
      </c>
      <c r="F26" s="6" cm="1">
        <f t="array" ref="F26">_xlfn.PERCENTILE.INC(IF((Source_Data!$C$3:$C$35066=$B26)*(Source_Data!$E$3:$E$35066=F$19),Source_Data!$K$3:$K$35066), 1-$A$19)-F10</f>
        <v>-0.13190474959460535</v>
      </c>
      <c r="G26" s="6" cm="1">
        <f t="array" ref="G26">_xlfn.PERCENTILE.INC(IF((Source_Data!$C$3:$C$35066=$B26)*(Source_Data!$E$3:$E$35066=G$19),Source_Data!$K$3:$K$35066), 1-$A$19)-G10</f>
        <v>-0.12047618325676478</v>
      </c>
      <c r="H26" s="6" cm="1">
        <f t="array" ref="H26">_xlfn.PERCENTILE.INC(IF((Source_Data!$C$3:$C$35066=$B26)*(Source_Data!$E$3:$E$35066=H$19),Source_Data!$K$3:$K$35066), 1-$A$19)-H10</f>
        <v>-0.12238094893041437</v>
      </c>
      <c r="I26" s="6" cm="1">
        <f t="array" ref="I26">_xlfn.PERCENTILE.INC(IF((Source_Data!$C$3:$C$35066=$B26)*(Source_Data!$E$3:$E$35066=I$19),Source_Data!$K$3:$K$35066), 1-$A$19)-I10</f>
        <v>-0.10714285969585916</v>
      </c>
      <c r="J26" s="6" cm="1">
        <f t="array" ref="J26">_xlfn.PERCENTILE.INC(IF((Source_Data!$C$3:$C$35066=$B26)*(Source_Data!$E$3:$E$35066=J$19),Source_Data!$K$3:$K$35066), 1-$A$19)-J10</f>
        <v>-8.8571427928285887E-2</v>
      </c>
      <c r="K26" s="6" cm="1">
        <f t="array" ref="K26">_xlfn.PERCENTILE.INC(IF((Source_Data!$C$3:$C$35066=$B26)*(Source_Data!$E$3:$E$35066=K$19),Source_Data!$K$3:$K$35066), 1-$A$19)-K10</f>
        <v>-8.3333331696720164E-2</v>
      </c>
      <c r="L26" s="6" cm="1">
        <f t="array" ref="L26">_xlfn.PERCENTILE.INC(IF((Source_Data!$C$3:$C$35066=$B26)*(Source_Data!$E$3:$E$35066=L$19),Source_Data!$K$3:$K$35066), 1-$A$19)-L10</f>
        <v>-6.8095239203018521E-2</v>
      </c>
      <c r="M26" s="6" cm="1">
        <f t="array" ref="M26">_xlfn.PERCENTILE.INC(IF((Source_Data!$C$3:$C$35066=$B26)*(Source_Data!$E$3:$E$35066=M$19),Source_Data!$K$3:$K$35066), 1-$A$19)-M10</f>
        <v>-5.9523805413423801E-2</v>
      </c>
      <c r="N26" s="6" cm="1">
        <f t="array" ref="N26">_xlfn.PERCENTILE.INC(IF((Source_Data!$C$3:$C$35066=$B26)*(Source_Data!$E$3:$E$35066=N$19),Source_Data!$K$3:$K$35066), 1-$A$19)-N10</f>
        <v>-4.9047616737794175E-2</v>
      </c>
      <c r="O26" s="6" cm="1">
        <f t="array" ref="O26">_xlfn.PERCENTILE.INC(IF((Source_Data!$C$3:$C$35066=$B26)*(Source_Data!$E$3:$E$35066=O$19),Source_Data!$K$3:$K$35066), 1-$A$19)-O10</f>
        <v>-5.3333333939725031E-2</v>
      </c>
      <c r="P26" s="6" cm="1">
        <f t="array" ref="P26">_xlfn.PERCENTILE.INC(IF((Source_Data!$C$3:$C$35066=$B26)*(Source_Data!$E$3:$E$35066=P$19),Source_Data!$K$3:$K$35066), 1-$A$19)-P10</f>
        <v>-4.7142870099020122E-2</v>
      </c>
      <c r="Q26" s="6" cm="1">
        <f t="array" ref="Q26">_xlfn.PERCENTILE.INC(IF((Source_Data!$C$3:$C$35066=$B26)*(Source_Data!$E$3:$E$35066=Q$19),Source_Data!$K$3:$K$35066), 1-$A$19)-Q10</f>
        <v>-4.9047626797547976E-2</v>
      </c>
      <c r="R26" s="6" cm="1">
        <f t="array" ref="R26">_xlfn.PERCENTILE.INC(IF((Source_Data!$C$3:$C$35066=$B26)*(Source_Data!$E$3:$E$35066=R$19),Source_Data!$K$3:$K$35066), 1-$A$19)-R10</f>
        <v>-4.4285719171928153E-2</v>
      </c>
      <c r="S26" s="6" cm="1">
        <f t="array" ref="S26">_xlfn.PERCENTILE.INC(IF((Source_Data!$C$3:$C$35066=$B26)*(Source_Data!$E$3:$E$35066=S$19),Source_Data!$K$3:$K$35066), 1-$A$19)-S10</f>
        <v>-5.3809513559810243E-2</v>
      </c>
      <c r="T26" s="6" cm="1">
        <f t="array" ref="T26">_xlfn.PERCENTILE.INC(IF((Source_Data!$C$3:$C$35066=$B26)*(Source_Data!$E$3:$E$35066=T$19),Source_Data!$K$3:$K$35066), 1-$A$19)-T10</f>
        <v>-6.4809513034795777E-2</v>
      </c>
      <c r="U26" s="6" cm="1">
        <f t="array" ref="U26">_xlfn.PERCENTILE.INC(IF((Source_Data!$C$3:$C$35066=$B26)*(Source_Data!$E$3:$E$35066=U$19),Source_Data!$K$3:$K$35066), 1-$A$19)-U10</f>
        <v>-5.1476201006309411E-2</v>
      </c>
      <c r="V26" s="6" cm="1">
        <f t="array" ref="V26">_xlfn.PERCENTILE.INC(IF((Source_Data!$C$3:$C$35066=$B26)*(Source_Data!$E$3:$E$35066=V$19),Source_Data!$K$3:$K$35066), 1-$A$19)-V10</f>
        <v>-2.909525071944874E-2</v>
      </c>
      <c r="W26" s="6" cm="1">
        <f t="array" ref="W26">_xlfn.PERCENTILE.INC(IF((Source_Data!$C$3:$C$35066=$B26)*(Source_Data!$E$3:$E$35066=W$19),Source_Data!$K$3:$K$35066), 1-$A$19)-W10</f>
        <v>5.0333300245492096E-2</v>
      </c>
      <c r="X26" s="6" cm="1">
        <f t="array" ref="X26">_xlfn.PERCENTILE.INC(IF((Source_Data!$C$3:$C$35066=$B26)*(Source_Data!$E$3:$E$35066=X$19),Source_Data!$K$3:$K$35066), 1-$A$19)-X10</f>
        <v>2.5714220171006719E-2</v>
      </c>
      <c r="Y26" s="6" cm="1">
        <f t="array" ref="Y26">_xlfn.PERCENTILE.INC(IF((Source_Data!$C$3:$C$35066=$B26)*(Source_Data!$E$3:$E$35066=Y$19),Source_Data!$K$3:$K$35066), 1-$A$19)-Y10</f>
        <v>2.0428581833403014E-2</v>
      </c>
      <c r="Z26" s="6" cm="1">
        <f t="array" ref="Z26">_xlfn.PERCENTILE.INC(IF((Source_Data!$C$3:$C$35066=$B26)*(Source_Data!$E$3:$E$35066=Z$19),Source_Data!$K$3:$K$35066), 1-$A$19)-Z10</f>
        <v>-5.2380554861502782E-3</v>
      </c>
      <c r="AA26" s="48" cm="1">
        <f t="array" ref="AA26">_xlfn.PERCENTILE.INC(IF((Source_Data!$C$3:$C$35066=$B26)*(Source_Data!$E$3:$E$35066=AA$19),Source_Data!$K$3:$K$35066), 1-$A$19)-AA10</f>
        <v>1.380998934220723E-3</v>
      </c>
      <c r="AC26" t="s">
        <v>24</v>
      </c>
      <c r="AE26">
        <v>7</v>
      </c>
      <c r="AF26" s="9" t="s">
        <v>16</v>
      </c>
      <c r="AG26" s="6" cm="1">
        <f t="array" ref="AG26">_xlfn.PERCENTILE.INC(IF((Source_Data!$C$3:$C$35066=$AE26)*(Source_Data!$E$3:$E$35066=AG$19),Source_Data!$K$3:$K$35066), 1-$A$36)</f>
        <v>0.16000099728877773</v>
      </c>
      <c r="AH26" s="6" cm="1">
        <f t="array" ref="AH26">_xlfn.PERCENTILE.INC(IF((Source_Data!$C$3:$C$35066=$AE26)*(Source_Data!$E$3:$E$35066=AH$19),Source_Data!$K$3:$K$35066), 1-$A$36)</f>
        <v>0.10200098701519991</v>
      </c>
      <c r="AI26" s="6" cm="1">
        <f t="array" ref="AI26">_xlfn.PERCENTILE.INC(IF((Source_Data!$C$3:$C$35066=$AE26)*(Source_Data!$E$3:$E$35066=AI$19),Source_Data!$K$3:$K$35066), 1-$A$36)</f>
        <v>5.200099829107805E-2</v>
      </c>
      <c r="AJ26" s="6" cm="1">
        <f t="array" ref="AJ26">_xlfn.PERCENTILE.INC(IF((Source_Data!$C$3:$C$35066=$AE26)*(Source_Data!$E$3:$E$35066=AJ$19),Source_Data!$K$3:$K$35066), 1-$A$36)</f>
        <v>5.0000996035902391E-2</v>
      </c>
      <c r="AK26" s="6" cm="1">
        <f t="array" ref="AK26">_xlfn.PERCENTILE.INC(IF((Source_Data!$C$3:$C$35066=$AE26)*(Source_Data!$E$3:$E$35066=AK$19),Source_Data!$K$3:$K$35066), 1-$A$36)</f>
        <v>4.0001007311780537E-2</v>
      </c>
      <c r="AL26" s="6" cm="1">
        <f t="array" ref="AL26">_xlfn.PERCENTILE.INC(IF((Source_Data!$C$3:$C$35066=$AE26)*(Source_Data!$E$3:$E$35066=AL$19),Source_Data!$K$3:$K$35066), 1-$A$36)</f>
        <v>3.0000996035902398E-2</v>
      </c>
      <c r="AM26" s="6" cm="1">
        <f t="array" ref="AM26">_xlfn.PERCENTILE.INC(IF((Source_Data!$C$3:$C$35066=$AE26)*(Source_Data!$E$3:$E$35066=AM$19),Source_Data!$K$3:$K$35066), 1-$A$36)</f>
        <v>2.0000995910614862E-2</v>
      </c>
      <c r="AN26" s="6" cm="1">
        <f t="array" ref="AN26">_xlfn.PERCENTILE.INC(IF((Source_Data!$C$3:$C$35066=$AE26)*(Source_Data!$E$3:$E$35066=AN$19),Source_Data!$K$3:$K$35066), 1-$A$36)</f>
        <v>2.0009999338482104E-3</v>
      </c>
      <c r="AO26" s="6" cm="1">
        <f t="array" ref="AO26">_xlfn.PERCENTILE.INC(IF((Source_Data!$C$3:$C$35066=$AE26)*(Source_Data!$E$3:$E$35066=AO$19),Source_Data!$K$3:$K$35066), 1-$A$36)</f>
        <v>1.0000999669240907E-2</v>
      </c>
      <c r="AP26" s="6" cm="1">
        <f t="array" ref="AP26">_xlfn.PERCENTILE.INC(IF((Source_Data!$C$3:$C$35066=$AE26)*(Source_Data!$E$3:$E$35066=AP$19),Source_Data!$K$3:$K$35066), 1-$A$36)</f>
        <v>2.0000995910614862E-2</v>
      </c>
      <c r="AQ26" s="6" cm="1">
        <f t="array" ref="AQ26">_xlfn.PERCENTILE.INC(IF((Source_Data!$C$3:$C$35066=$AE26)*(Source_Data!$E$3:$E$35066=AQ$19),Source_Data!$K$3:$K$35066), 1-$A$36)</f>
        <v>1.2000998917515727E-2</v>
      </c>
      <c r="AR26" s="6" cm="1">
        <f t="array" ref="AR26">_xlfn.PERCENTILE.INC(IF((Source_Data!$C$3:$C$35066=$AE26)*(Source_Data!$E$3:$E$35066=AR$19),Source_Data!$K$3:$K$35066), 1-$A$36)</f>
        <v>2.0000995910614862E-2</v>
      </c>
      <c r="AS26" s="6" cm="1">
        <f t="array" ref="AS26">_xlfn.PERCENTILE.INC(IF((Source_Data!$C$3:$C$35066=$AE26)*(Source_Data!$E$3:$E$35066=AS$19),Source_Data!$K$3:$K$35066), 1-$A$36)</f>
        <v>2.0000995910614862E-2</v>
      </c>
      <c r="AT26" s="6" cm="1">
        <f t="array" ref="AT26">_xlfn.PERCENTILE.INC(IF((Source_Data!$C$3:$C$35066=$AE26)*(Source_Data!$E$3:$E$35066=AT$19),Source_Data!$K$3:$K$35066), 1-$A$36)</f>
        <v>3.0000996035902398E-2</v>
      </c>
      <c r="AU26" s="6" cm="1">
        <f t="array" ref="AU26">_xlfn.PERCENTILE.INC(IF((Source_Data!$C$3:$C$35066=$AE26)*(Source_Data!$E$3:$E$35066=AU$19),Source_Data!$K$3:$K$35066), 1-$A$36)</f>
        <v>4.0001007311780537E-2</v>
      </c>
      <c r="AV26" s="6" cm="1">
        <f t="array" ref="AV26">_xlfn.PERCENTILE.INC(IF((Source_Data!$C$3:$C$35066=$AE26)*(Source_Data!$E$3:$E$35066=AV$19),Source_Data!$K$3:$K$35066), 1-$A$36)</f>
        <v>5.0000996035902391E-2</v>
      </c>
      <c r="AW26" s="6" cm="1">
        <f t="array" ref="AW26">_xlfn.PERCENTILE.INC(IF((Source_Data!$C$3:$C$35066=$AE26)*(Source_Data!$E$3:$E$35066=AW$19),Source_Data!$K$3:$K$35066), 1-$A$36)</f>
        <v>8.2000999794528462E-2</v>
      </c>
      <c r="AX26" s="6" cm="1">
        <f t="array" ref="AX26">_xlfn.PERCENTILE.INC(IF((Source_Data!$C$3:$C$35066=$AE26)*(Source_Data!$E$3:$E$35066=AX$19),Source_Data!$K$3:$K$35066), 1-$A$36)</f>
        <v>0.15000099728877775</v>
      </c>
      <c r="AY26" s="6" cm="1">
        <f t="array" ref="AY26">_xlfn.PERCENTILE.INC(IF((Source_Data!$C$3:$C$35066=$AE26)*(Source_Data!$E$3:$E$35066=AY$19),Source_Data!$K$3:$K$35066), 1-$A$36)</f>
        <v>0.2200010398865396</v>
      </c>
      <c r="AZ26" s="6" cm="1">
        <f t="array" ref="AZ26">_xlfn.PERCENTILE.INC(IF((Source_Data!$C$3:$C$35066=$AE26)*(Source_Data!$E$3:$E$35066=AZ$19),Source_Data!$K$3:$K$35066), 1-$A$36)</f>
        <v>0.37000091459900469</v>
      </c>
      <c r="BA26" s="6" cm="1">
        <f t="array" ref="BA26">_xlfn.PERCENTILE.INC(IF((Source_Data!$C$3:$C$35066=$AE26)*(Source_Data!$E$3:$E$35066=BA$19),Source_Data!$K$3:$K$35066), 1-$A$36)</f>
        <v>0.3320010048060299</v>
      </c>
      <c r="BB26" s="6" cm="1">
        <f t="array" ref="BB26">_xlfn.PERCENTILE.INC(IF((Source_Data!$C$3:$C$35066=$AE26)*(Source_Data!$E$3:$E$35066=BB$19),Source_Data!$K$3:$K$35066), 1-$A$36)</f>
        <v>0.34000106494404658</v>
      </c>
      <c r="BC26" s="6" cm="1">
        <f t="array" ref="BC26">_xlfn.PERCENTILE.INC(IF((Source_Data!$C$3:$C$35066=$AE26)*(Source_Data!$E$3:$E$35066=BC$19),Source_Data!$K$3:$K$35066), 1-$A$36)</f>
        <v>0.28000098977152565</v>
      </c>
      <c r="BD26" s="6" cm="1">
        <f t="array" ref="BD26">_xlfn.PERCENTILE.INC(IF((Source_Data!$C$3:$C$35066=$AE26)*(Source_Data!$E$3:$E$35066=BD$19),Source_Data!$K$3:$K$35066), 1-$A$36)</f>
        <v>0.22200102986353684</v>
      </c>
    </row>
    <row r="27" spans="1:56" x14ac:dyDescent="0.25">
      <c r="B27">
        <v>8</v>
      </c>
      <c r="C27" s="43" t="s">
        <v>17</v>
      </c>
      <c r="D27" s="47" cm="1">
        <f t="array" ref="D27">_xlfn.PERCENTILE.INC(IF((Source_Data!$C$3:$C$35066=$B27)*(Source_Data!$E$3:$E$35066=D$19),Source_Data!$K$3:$K$35066), 1-$A$19)-D11</f>
        <v>-0.10272728149170532</v>
      </c>
      <c r="E27" s="6" cm="1">
        <f t="array" ref="E27">_xlfn.PERCENTILE.INC(IF((Source_Data!$C$3:$C$35066=$B27)*(Source_Data!$E$3:$E$35066=E$19),Source_Data!$K$3:$K$35066), 1-$A$19)-E11</f>
        <v>-0.1277272842024719</v>
      </c>
      <c r="F27" s="6" cm="1">
        <f t="array" ref="F27">_xlfn.PERCENTILE.INC(IF((Source_Data!$C$3:$C$35066=$B27)*(Source_Data!$E$3:$E$35066=F$19),Source_Data!$K$3:$K$35066), 1-$A$19)-F11</f>
        <v>-0.14554545231465291</v>
      </c>
      <c r="G27" s="6" cm="1">
        <f t="array" ref="G27">_xlfn.PERCENTILE.INC(IF((Source_Data!$C$3:$C$35066=$B27)*(Source_Data!$E$3:$E$35066=G$19),Source_Data!$K$3:$K$35066), 1-$A$19)-G11</f>
        <v>-0.15045455201665098</v>
      </c>
      <c r="H27" s="6" cm="1">
        <f t="array" ref="H27">_xlfn.PERCENTILE.INC(IF((Source_Data!$C$3:$C$35066=$B27)*(Source_Data!$E$3:$E$35066=H$19),Source_Data!$K$3:$K$35066), 1-$A$19)-H11</f>
        <v>-0.12636364752151644</v>
      </c>
      <c r="I27" s="6" cm="1">
        <f t="array" ref="I27">_xlfn.PERCENTILE.INC(IF((Source_Data!$C$3:$C$35066=$B27)*(Source_Data!$E$3:$E$35066=I$19),Source_Data!$K$3:$K$35066), 1-$A$19)-I11</f>
        <v>-0.12181819771990357</v>
      </c>
      <c r="J27" s="6" cm="1">
        <f t="array" ref="J27">_xlfn.PERCENTILE.INC(IF((Source_Data!$C$3:$C$35066=$B27)*(Source_Data!$E$3:$E$35066=J$19),Source_Data!$K$3:$K$35066), 1-$A$19)-J11</f>
        <v>-0.12045455361121955</v>
      </c>
      <c r="K27" s="6" cm="1">
        <f t="array" ref="K27">_xlfn.PERCENTILE.INC(IF((Source_Data!$C$3:$C$35066=$B27)*(Source_Data!$E$3:$E$35066=K$19),Source_Data!$K$3:$K$35066), 1-$A$19)-K11</f>
        <v>-0.10545454390826949</v>
      </c>
      <c r="L27" s="6" cm="1">
        <f t="array" ref="L27">_xlfn.PERCENTILE.INC(IF((Source_Data!$C$3:$C$35066=$B27)*(Source_Data!$E$3:$E$35066=L$19),Source_Data!$K$3:$K$35066), 1-$A$19)-L11</f>
        <v>-9.2272721024068416E-2</v>
      </c>
      <c r="M27" s="6" cm="1">
        <f t="array" ref="M27">_xlfn.PERCENTILE.INC(IF((Source_Data!$C$3:$C$35066=$B27)*(Source_Data!$E$3:$E$35066=M$19),Source_Data!$K$3:$K$35066), 1-$A$19)-M11</f>
        <v>-9.1818180865768761E-2</v>
      </c>
      <c r="N27" s="6" cm="1">
        <f t="array" ref="N27">_xlfn.PERCENTILE.INC(IF((Source_Data!$C$3:$C$35066=$B27)*(Source_Data!$E$3:$E$35066=N$19),Source_Data!$K$3:$K$35066), 1-$A$19)-N11</f>
        <v>-7.8181812755728941E-2</v>
      </c>
      <c r="O27" s="6" cm="1">
        <f t="array" ref="O27">_xlfn.PERCENTILE.INC(IF((Source_Data!$C$3:$C$35066=$B27)*(Source_Data!$E$3:$E$35066=O$19),Source_Data!$K$3:$K$35066), 1-$A$19)-O11</f>
        <v>-5.8636370775702974E-2</v>
      </c>
      <c r="P27" s="6" cm="1">
        <f t="array" ref="P27">_xlfn.PERCENTILE.INC(IF((Source_Data!$C$3:$C$35066=$B27)*(Source_Data!$E$3:$E$35066=P$19),Source_Data!$K$3:$K$35066), 1-$A$19)-P11</f>
        <v>-5.1818188849318277E-2</v>
      </c>
      <c r="Q27" s="6" cm="1">
        <f t="array" ref="Q27">_xlfn.PERCENTILE.INC(IF((Source_Data!$C$3:$C$35066=$B27)*(Source_Data!$E$3:$E$35066=Q$19),Source_Data!$K$3:$K$35066), 1-$A$19)-Q11</f>
        <v>-5.1818184688405343E-2</v>
      </c>
      <c r="R27" s="6" cm="1">
        <f t="array" ref="R27">_xlfn.PERCENTILE.INC(IF((Source_Data!$C$3:$C$35066=$B27)*(Source_Data!$E$3:$E$35066=R$19),Source_Data!$K$3:$K$35066), 1-$A$19)-R11</f>
        <v>-4.6818185645146504E-2</v>
      </c>
      <c r="S27" s="6" cm="1">
        <f t="array" ref="S27">_xlfn.PERCENTILE.INC(IF((Source_Data!$C$3:$C$35066=$B27)*(Source_Data!$E$3:$E$35066=S$19),Source_Data!$K$3:$K$35066), 1-$A$19)-S11</f>
        <v>-5.1363629905633451E-2</v>
      </c>
      <c r="T27" s="6" cm="1">
        <f t="array" ref="T27">_xlfn.PERCENTILE.INC(IF((Source_Data!$C$3:$C$35066=$B27)*(Source_Data!$E$3:$E$35066=T$19),Source_Data!$K$3:$K$35066), 1-$A$19)-T11</f>
        <v>-7.0545459266516619E-2</v>
      </c>
      <c r="U27" s="6" cm="1">
        <f t="array" ref="U27">_xlfn.PERCENTILE.INC(IF((Source_Data!$C$3:$C$35066=$B27)*(Source_Data!$E$3:$E$35066=U$19),Source_Data!$K$3:$K$35066), 1-$A$19)-U11</f>
        <v>-8.1818181692894287E-2</v>
      </c>
      <c r="V27" s="42" cm="1">
        <f t="array" ref="V27">_xlfn.PERCENTILE.INC(IF((Source_Data!$C$3:$C$35066=$B27)*(Source_Data!$E$3:$E$35066=V$19),Source_Data!$K$3:$K$35066), 1-$A$19)-V11</f>
        <v>-8.23636310616956E-2</v>
      </c>
      <c r="W27" s="42" cm="1">
        <f t="array" ref="W27">_xlfn.PERCENTILE.INC(IF((Source_Data!$C$3:$C$35066=$B27)*(Source_Data!$E$3:$E$35066=W$19),Source_Data!$K$3:$K$35066), 1-$A$19)-W11</f>
        <v>-6.0090921500069949E-2</v>
      </c>
      <c r="X27" s="42" cm="1">
        <f t="array" ref="X27">_xlfn.PERCENTILE.INC(IF((Source_Data!$C$3:$C$35066=$B27)*(Source_Data!$E$3:$E$35066=X$19),Source_Data!$K$3:$K$35066), 1-$A$19)-X11</f>
        <v>-7.418185040918901E-2</v>
      </c>
      <c r="Y27" s="42" cm="1">
        <f t="array" ref="Y27">_xlfn.PERCENTILE.INC(IF((Source_Data!$C$3:$C$35066=$B27)*(Source_Data!$E$3:$E$35066=Y$19),Source_Data!$K$3:$K$35066), 1-$A$19)-Y11</f>
        <v>-0.12272729492594592</v>
      </c>
      <c r="Z27" s="42" cm="1">
        <f t="array" ref="Z27">_xlfn.PERCENTILE.INC(IF((Source_Data!$C$3:$C$35066=$B27)*(Source_Data!$E$3:$E$35066=Z$19),Source_Data!$K$3:$K$35066), 1-$A$19)-Z11</f>
        <v>-0.10909093088524527</v>
      </c>
      <c r="AA27" s="48" cm="1">
        <f t="array" ref="AA27">_xlfn.PERCENTILE.INC(IF((Source_Data!$C$3:$C$35066=$B27)*(Source_Data!$E$3:$E$35066=AA$19),Source_Data!$K$3:$K$35066), 1-$A$19)-AA11</f>
        <v>-0.1014545530743055</v>
      </c>
      <c r="AC27" s="12">
        <f>MAX(D20:AA31)</f>
        <v>5.0333300245492096E-2</v>
      </c>
      <c r="AE27">
        <v>8</v>
      </c>
      <c r="AF27" s="9" t="s">
        <v>17</v>
      </c>
      <c r="AG27" s="6" cm="1">
        <f t="array" ref="AG27">_xlfn.PERCENTILE.INC(IF((Source_Data!$C$3:$C$35066=$AE27)*(Source_Data!$E$3:$E$35066=AG$19),Source_Data!$K$3:$K$35066), 1-$A$36)</f>
        <v>0.11000099603590238</v>
      </c>
      <c r="AH27" s="6" cm="1">
        <f t="array" ref="AH27">_xlfn.PERCENTILE.INC(IF((Source_Data!$C$3:$C$35066=$AE27)*(Source_Data!$E$3:$E$35066=AH$19),Source_Data!$K$3:$K$35066), 1-$A$36)</f>
        <v>8.0000997288777728E-2</v>
      </c>
      <c r="AI27" s="6" cm="1">
        <f t="array" ref="AI27">_xlfn.PERCENTILE.INC(IF((Source_Data!$C$3:$C$35066=$AE27)*(Source_Data!$E$3:$E$35066=AI$19),Source_Data!$K$3:$K$35066), 1-$A$36)</f>
        <v>6.0001007311780541E-2</v>
      </c>
      <c r="AJ27" s="6" cm="1">
        <f t="array" ref="AJ27">_xlfn.PERCENTILE.INC(IF((Source_Data!$C$3:$C$35066=$AE27)*(Source_Data!$E$3:$E$35066=AJ$19),Source_Data!$K$3:$K$35066), 1-$A$36)</f>
        <v>4.0001007311780537E-2</v>
      </c>
      <c r="AK27" s="6" cm="1">
        <f t="array" ref="AK27">_xlfn.PERCENTILE.INC(IF((Source_Data!$C$3:$C$35066=$AE27)*(Source_Data!$E$3:$E$35066=AK$19),Source_Data!$K$3:$K$35066), 1-$A$36)</f>
        <v>4.0001007311780537E-2</v>
      </c>
      <c r="AL27" s="6" cm="1">
        <f t="array" ref="AL27">_xlfn.PERCENTILE.INC(IF((Source_Data!$C$3:$C$35066=$AE27)*(Source_Data!$E$3:$E$35066=AL$19),Source_Data!$K$3:$K$35066), 1-$A$36)</f>
        <v>3.0000996035902398E-2</v>
      </c>
      <c r="AM27" s="6" cm="1">
        <f t="array" ref="AM27">_xlfn.PERCENTILE.INC(IF((Source_Data!$C$3:$C$35066=$AE27)*(Source_Data!$E$3:$E$35066=AM$19),Source_Data!$K$3:$K$35066), 1-$A$36)</f>
        <v>3.0000996035902398E-2</v>
      </c>
      <c r="AN27" s="6" cm="1">
        <f t="array" ref="AN27">_xlfn.PERCENTILE.INC(IF((Source_Data!$C$3:$C$35066=$AE27)*(Source_Data!$E$3:$E$35066=AN$19),Source_Data!$K$3:$K$35066), 1-$A$36)</f>
        <v>2.0000995910614862E-2</v>
      </c>
      <c r="AO27" s="6" cm="1">
        <f t="array" ref="AO27">_xlfn.PERCENTILE.INC(IF((Source_Data!$C$3:$C$35066=$AE27)*(Source_Data!$E$3:$E$35066=AO$19),Source_Data!$K$3:$K$35066), 1-$A$36)</f>
        <v>1.0000999669240907E-2</v>
      </c>
      <c r="AP27" s="6" cm="1">
        <f t="array" ref="AP27">_xlfn.PERCENTILE.INC(IF((Source_Data!$C$3:$C$35066=$AE27)*(Source_Data!$E$3:$E$35066=AP$19),Source_Data!$K$3:$K$35066), 1-$A$36)</f>
        <v>1.0000999669240907E-2</v>
      </c>
      <c r="AQ27" s="6" cm="1">
        <f t="array" ref="AQ27">_xlfn.PERCENTILE.INC(IF((Source_Data!$C$3:$C$35066=$AE27)*(Source_Data!$E$3:$E$35066=AQ$19),Source_Data!$K$3:$K$35066), 1-$A$36)</f>
        <v>1.0000999669240907E-2</v>
      </c>
      <c r="AR27" s="6" cm="1">
        <f t="array" ref="AR27">_xlfn.PERCENTILE.INC(IF((Source_Data!$C$3:$C$35066=$AE27)*(Source_Data!$E$3:$E$35066=AR$19),Source_Data!$K$3:$K$35066), 1-$A$36)</f>
        <v>2.0000995910614862E-2</v>
      </c>
      <c r="AS27" s="6" cm="1">
        <f t="array" ref="AS27">_xlfn.PERCENTILE.INC(IF((Source_Data!$C$3:$C$35066=$AE27)*(Source_Data!$E$3:$E$35066=AS$19),Source_Data!$K$3:$K$35066), 1-$A$36)</f>
        <v>3.0000996035902398E-2</v>
      </c>
      <c r="AT27" s="6" cm="1">
        <f t="array" ref="AT27">_xlfn.PERCENTILE.INC(IF((Source_Data!$C$3:$C$35066=$AE27)*(Source_Data!$E$3:$E$35066=AT$19),Source_Data!$K$3:$K$35066), 1-$A$36)</f>
        <v>4.0001007311780537E-2</v>
      </c>
      <c r="AU27" s="6" cm="1">
        <f t="array" ref="AU27">_xlfn.PERCENTILE.INC(IF((Source_Data!$C$3:$C$35066=$AE27)*(Source_Data!$E$3:$E$35066=AU$19),Source_Data!$K$3:$K$35066), 1-$A$36)</f>
        <v>4.0001007311780537E-2</v>
      </c>
      <c r="AV27" s="6" cm="1">
        <f t="array" ref="AV27">_xlfn.PERCENTILE.INC(IF((Source_Data!$C$3:$C$35066=$AE27)*(Source_Data!$E$3:$E$35066=AV$19),Source_Data!$K$3:$K$35066), 1-$A$36)</f>
        <v>5.0000996035902391E-2</v>
      </c>
      <c r="AW27" s="6" cm="1">
        <f t="array" ref="AW27">_xlfn.PERCENTILE.INC(IF((Source_Data!$C$3:$C$35066=$AE27)*(Source_Data!$E$3:$E$35066=AW$19),Source_Data!$K$3:$K$35066), 1-$A$36)</f>
        <v>7.0000984760024254E-2</v>
      </c>
      <c r="AX27" s="6" cm="1">
        <f t="array" ref="AX27">_xlfn.PERCENTILE.INC(IF((Source_Data!$C$3:$C$35066=$AE27)*(Source_Data!$E$3:$E$35066=AX$19),Source_Data!$K$3:$K$35066), 1-$A$36)</f>
        <v>8.0000997288777728E-2</v>
      </c>
      <c r="AY27" s="6" cm="1">
        <f t="array" ref="AY27">_xlfn.PERCENTILE.INC(IF((Source_Data!$C$3:$C$35066=$AE27)*(Source_Data!$E$3:$E$35066=AY$19),Source_Data!$K$3:$K$35066), 1-$A$36)</f>
        <v>0.12000100981753123</v>
      </c>
      <c r="AZ27" s="6" cm="1">
        <f t="array" ref="AZ27">_xlfn.PERCENTILE.INC(IF((Source_Data!$C$3:$C$35066=$AE27)*(Source_Data!$E$3:$E$35066=AZ$19),Source_Data!$K$3:$K$35066), 1-$A$36)</f>
        <v>0.2360010098175313</v>
      </c>
      <c r="BA27" s="6" cm="1">
        <f t="array" ref="BA27">_xlfn.PERCENTILE.INC(IF((Source_Data!$C$3:$C$35066=$AE27)*(Source_Data!$E$3:$E$35066=BA$19),Source_Data!$K$3:$K$35066), 1-$A$36)</f>
        <v>0.28000098977152565</v>
      </c>
      <c r="BB27" s="6" cm="1">
        <f t="array" ref="BB27">_xlfn.PERCENTILE.INC(IF((Source_Data!$C$3:$C$35066=$AE27)*(Source_Data!$E$3:$E$35066=BB$19),Source_Data!$K$3:$K$35066), 1-$A$36)</f>
        <v>0.19000105993254515</v>
      </c>
      <c r="BC27" s="6" cm="1">
        <f t="array" ref="BC27">_xlfn.PERCENTILE.INC(IF((Source_Data!$C$3:$C$35066=$AE27)*(Source_Data!$E$3:$E$35066=BC$19),Source_Data!$K$3:$K$35066), 1-$A$36)</f>
        <v>0.14400102735778617</v>
      </c>
      <c r="BD27" s="6" cm="1">
        <f t="array" ref="BD27">_xlfn.PERCENTILE.INC(IF((Source_Data!$C$3:$C$35066=$AE27)*(Source_Data!$E$3:$E$35066=BD$19),Source_Data!$K$3:$K$35066), 1-$A$36)</f>
        <v>0.15000099728877775</v>
      </c>
    </row>
    <row r="28" spans="1:56" x14ac:dyDescent="0.25">
      <c r="B28">
        <v>9</v>
      </c>
      <c r="C28" s="43" t="s">
        <v>18</v>
      </c>
      <c r="D28" s="47" cm="1">
        <f t="array" ref="D28">_xlfn.PERCENTILE.INC(IF((Source_Data!$C$3:$C$35066=$B28)*(Source_Data!$E$3:$E$35066=D$19),Source_Data!$K$3:$K$35066), 1-$A$19)-D12</f>
        <v>-0.16523809452216648</v>
      </c>
      <c r="E28" s="6" cm="1">
        <f t="array" ref="E28">_xlfn.PERCENTILE.INC(IF((Source_Data!$C$3:$C$35066=$B28)*(Source_Data!$E$3:$E$35066=E$19),Source_Data!$K$3:$K$35066), 1-$A$19)-E12</f>
        <v>-0.21633331295322766</v>
      </c>
      <c r="F28" s="6" cm="1">
        <f t="array" ref="F28">_xlfn.PERCENTILE.INC(IF((Source_Data!$C$3:$C$35066=$B28)*(Source_Data!$E$3:$E$35066=F$19),Source_Data!$K$3:$K$35066), 1-$A$19)-F12</f>
        <v>-0.2438095554215973</v>
      </c>
      <c r="G28" s="6" cm="1">
        <f t="array" ref="G28">_xlfn.PERCENTILE.INC(IF((Source_Data!$C$3:$C$35066=$B28)*(Source_Data!$E$3:$E$35066=G$19),Source_Data!$K$3:$K$35066), 1-$A$19)-G12</f>
        <v>-0.25333335139645485</v>
      </c>
      <c r="H28" s="6" cm="1">
        <f t="array" ref="H28">_xlfn.PERCENTILE.INC(IF((Source_Data!$C$3:$C$35066=$B28)*(Source_Data!$E$3:$E$35066=H$19),Source_Data!$K$3:$K$35066), 1-$A$19)-H12</f>
        <v>-0.24857145474840947</v>
      </c>
      <c r="I28" s="6" cm="1">
        <f t="array" ref="I28">_xlfn.PERCENTILE.INC(IF((Source_Data!$C$3:$C$35066=$B28)*(Source_Data!$E$3:$E$35066=I$19),Source_Data!$K$3:$K$35066), 1-$A$19)-I12</f>
        <v>-0.22333335462410042</v>
      </c>
      <c r="J28" s="6" cm="1">
        <f t="array" ref="J28">_xlfn.PERCENTILE.INC(IF((Source_Data!$C$3:$C$35066=$B28)*(Source_Data!$E$3:$E$35066=J$19),Source_Data!$K$3:$K$35066), 1-$A$19)-J12</f>
        <v>-0.19428571546484891</v>
      </c>
      <c r="K28" s="6" cm="1">
        <f t="array" ref="K28">_xlfn.PERCENTILE.INC(IF((Source_Data!$C$3:$C$35066=$B28)*(Source_Data!$E$3:$E$35066=K$19),Source_Data!$K$3:$K$35066), 1-$A$19)-K12</f>
        <v>-0.16809523785826572</v>
      </c>
      <c r="L28" s="6" cm="1">
        <f t="array" ref="L28">_xlfn.PERCENTILE.INC(IF((Source_Data!$C$3:$C$35066=$B28)*(Source_Data!$E$3:$E$35066=L$19),Source_Data!$K$3:$K$35066), 1-$A$19)-L12</f>
        <v>-0.16395239051551885</v>
      </c>
      <c r="M28" s="6" cm="1">
        <f t="array" ref="M28">_xlfn.PERCENTILE.INC(IF((Source_Data!$C$3:$C$35066=$B28)*(Source_Data!$E$3:$E$35066=M$19),Source_Data!$K$3:$K$35066), 1-$A$19)-M12</f>
        <v>-0.14142856637483031</v>
      </c>
      <c r="N28" s="6" cm="1">
        <f t="array" ref="N28">_xlfn.PERCENTILE.INC(IF((Source_Data!$C$3:$C$35066=$B28)*(Source_Data!$E$3:$E$35066=N$19),Source_Data!$K$3:$K$35066), 1-$A$19)-N12</f>
        <v>-0.11142858040488633</v>
      </c>
      <c r="O28" s="6" cm="1">
        <f t="array" ref="O28">_xlfn.PERCENTILE.INC(IF((Source_Data!$C$3:$C$35066=$B28)*(Source_Data!$E$3:$E$35066=O$19),Source_Data!$K$3:$K$35066), 1-$A$19)-O12</f>
        <v>-0.11809524726031957</v>
      </c>
      <c r="P28" s="6" cm="1">
        <f t="array" ref="P28">_xlfn.PERCENTILE.INC(IF((Source_Data!$C$3:$C$35066=$B28)*(Source_Data!$E$3:$E$35066=P$19),Source_Data!$K$3:$K$35066), 1-$A$19)-P12</f>
        <v>-0.12047619293970138</v>
      </c>
      <c r="Q28" s="6" cm="1">
        <f t="array" ref="Q28">_xlfn.PERCENTILE.INC(IF((Source_Data!$C$3:$C$35066=$B28)*(Source_Data!$E$3:$E$35066=Q$19),Source_Data!$K$3:$K$35066), 1-$A$19)-Q12</f>
        <v>-0.13142857977677819</v>
      </c>
      <c r="R28" s="6" cm="1">
        <f t="array" ref="R28">_xlfn.PERCENTILE.INC(IF((Source_Data!$C$3:$C$35066=$B28)*(Source_Data!$E$3:$E$35066=R$19),Source_Data!$K$3:$K$35066), 1-$A$19)-R12</f>
        <v>-0.1661904761704302</v>
      </c>
      <c r="S28" s="6" cm="1">
        <f t="array" ref="S28">_xlfn.PERCENTILE.INC(IF((Source_Data!$C$3:$C$35066=$B28)*(Source_Data!$E$3:$E$35066=S$19),Source_Data!$K$3:$K$35066), 1-$A$19)-S12</f>
        <v>-0.18142856653424366</v>
      </c>
      <c r="T28" s="6" cm="1">
        <f t="array" ref="T28">_xlfn.PERCENTILE.INC(IF((Source_Data!$C$3:$C$35066=$B28)*(Source_Data!$E$3:$E$35066=T$19),Source_Data!$K$3:$K$35066), 1-$A$19)-T12</f>
        <v>-0.17095239957034733</v>
      </c>
      <c r="U28" s="42" cm="1">
        <f t="array" ref="U28">_xlfn.PERCENTILE.INC(IF((Source_Data!$C$3:$C$35066=$B28)*(Source_Data!$E$3:$E$35066=U$19),Source_Data!$K$3:$K$35066), 1-$A$19)-U12</f>
        <v>-0.15476193454621209</v>
      </c>
      <c r="V28" s="42" cm="1">
        <f t="array" ref="V28">_xlfn.PERCENTILE.INC(IF((Source_Data!$C$3:$C$35066=$B28)*(Source_Data!$E$3:$E$35066=V$19),Source_Data!$K$3:$K$35066), 1-$A$19)-V12</f>
        <v>-0.15952382031046966</v>
      </c>
      <c r="W28" s="42" cm="1">
        <f t="array" ref="W28">_xlfn.PERCENTILE.INC(IF((Source_Data!$C$3:$C$35066=$B28)*(Source_Data!$E$3:$E$35066=W$19),Source_Data!$K$3:$K$35066), 1-$A$19)-W12</f>
        <v>-0.16047617692723851</v>
      </c>
      <c r="X28" s="42" cm="1">
        <f t="array" ref="X28">_xlfn.PERCENTILE.INC(IF((Source_Data!$C$3:$C$35066=$B28)*(Source_Data!$E$3:$E$35066=X$19),Source_Data!$K$3:$K$35066), 1-$A$19)-X12</f>
        <v>-0.14804764808831497</v>
      </c>
      <c r="Y28" s="42" cm="1">
        <f t="array" ref="Y28">_xlfn.PERCENTILE.INC(IF((Source_Data!$C$3:$C$35066=$B28)*(Source_Data!$E$3:$E$35066=Y$19),Source_Data!$K$3:$K$35066), 1-$A$19)-Y12</f>
        <v>-0.17523809992742867</v>
      </c>
      <c r="Z28" s="42" cm="1">
        <f t="array" ref="Z28">_xlfn.PERCENTILE.INC(IF((Source_Data!$C$3:$C$35066=$B28)*(Source_Data!$E$3:$E$35066=Z$19),Source_Data!$K$3:$K$35066), 1-$A$19)-Z12</f>
        <v>-0.15952380551460837</v>
      </c>
      <c r="AA28" s="48" cm="1">
        <f t="array" ref="AA28">_xlfn.PERCENTILE.INC(IF((Source_Data!$C$3:$C$35066=$B28)*(Source_Data!$E$3:$E$35066=AA$19),Source_Data!$K$3:$K$35066), 1-$A$19)-AA12</f>
        <v>-0.12380952369020237</v>
      </c>
      <c r="AE28">
        <v>9</v>
      </c>
      <c r="AF28" s="9" t="s">
        <v>18</v>
      </c>
      <c r="AG28" s="6" cm="1">
        <f t="array" ref="AG28">_xlfn.PERCENTILE.INC(IF((Source_Data!$C$3:$C$35066=$AE28)*(Source_Data!$E$3:$E$35066=AG$19),Source_Data!$K$3:$K$35066), 1-$A$36)</f>
        <v>0.13600102485203544</v>
      </c>
      <c r="AH28" s="6" cm="1">
        <f t="array" ref="AH28">_xlfn.PERCENTILE.INC(IF((Source_Data!$C$3:$C$35066=$AE28)*(Source_Data!$E$3:$E$35066=AH$19),Source_Data!$K$3:$K$35066), 1-$A$36)</f>
        <v>9.000100981753123E-2</v>
      </c>
      <c r="AI28" s="6" cm="1">
        <f t="array" ref="AI28">_xlfn.PERCENTILE.INC(IF((Source_Data!$C$3:$C$35066=$AE28)*(Source_Data!$E$3:$E$35066=AI$19),Source_Data!$K$3:$K$35066), 1-$A$36)</f>
        <v>8.0000997288777728E-2</v>
      </c>
      <c r="AJ28" s="6" cm="1">
        <f t="array" ref="AJ28">_xlfn.PERCENTILE.INC(IF((Source_Data!$C$3:$C$35066=$AE28)*(Source_Data!$E$3:$E$35066=AJ$19),Source_Data!$K$3:$K$35066), 1-$A$36)</f>
        <v>7.0000984760024254E-2</v>
      </c>
      <c r="AK28" s="6" cm="1">
        <f t="array" ref="AK28">_xlfn.PERCENTILE.INC(IF((Source_Data!$C$3:$C$35066=$AE28)*(Source_Data!$E$3:$E$35066=AK$19),Source_Data!$K$3:$K$35066), 1-$A$36)</f>
        <v>6.6000993780726783E-2</v>
      </c>
      <c r="AL28" s="6" cm="1">
        <f t="array" ref="AL28">_xlfn.PERCENTILE.INC(IF((Source_Data!$C$3:$C$35066=$AE28)*(Source_Data!$E$3:$E$35066=AL$19),Source_Data!$K$3:$K$35066), 1-$A$36)</f>
        <v>6.0001007311780541E-2</v>
      </c>
      <c r="AM28" s="6" cm="1">
        <f t="array" ref="AM28">_xlfn.PERCENTILE.INC(IF((Source_Data!$C$3:$C$35066=$AE28)*(Source_Data!$E$3:$E$35066=AM$19),Source_Data!$K$3:$K$35066), 1-$A$36)</f>
        <v>6.2000989270375534E-2</v>
      </c>
      <c r="AN28" s="6" cm="1">
        <f t="array" ref="AN28">_xlfn.PERCENTILE.INC(IF((Source_Data!$C$3:$C$35066=$AE28)*(Source_Data!$E$3:$E$35066=AN$19),Source_Data!$K$3:$K$35066), 1-$A$36)</f>
        <v>5.6001002801429292E-2</v>
      </c>
      <c r="AO28" s="6" cm="1">
        <f t="array" ref="AO28">_xlfn.PERCENTILE.INC(IF((Source_Data!$C$3:$C$35066=$AE28)*(Source_Data!$E$3:$E$35066=AO$19),Source_Data!$K$3:$K$35066), 1-$A$36)</f>
        <v>3.0000996035902398E-2</v>
      </c>
      <c r="AP28" s="6" cm="1">
        <f t="array" ref="AP28">_xlfn.PERCENTILE.INC(IF((Source_Data!$C$3:$C$35066=$AE28)*(Source_Data!$E$3:$E$35066=AP$19),Source_Data!$K$3:$K$35066), 1-$A$36)</f>
        <v>3.0000996035902398E-2</v>
      </c>
      <c r="AQ28" s="6" cm="1">
        <f t="array" ref="AQ28">_xlfn.PERCENTILE.INC(IF((Source_Data!$C$3:$C$35066=$AE28)*(Source_Data!$E$3:$E$35066=AQ$19),Source_Data!$K$3:$K$35066), 1-$A$36)</f>
        <v>3.0000996035902398E-2</v>
      </c>
      <c r="AR28" s="6" cm="1">
        <f t="array" ref="AR28">_xlfn.PERCENTILE.INC(IF((Source_Data!$C$3:$C$35066=$AE28)*(Source_Data!$E$3:$E$35066=AR$19),Source_Data!$K$3:$K$35066), 1-$A$36)</f>
        <v>4.0001007311780537E-2</v>
      </c>
      <c r="AS28" s="6" cm="1">
        <f t="array" ref="AS28">_xlfn.PERCENTILE.INC(IF((Source_Data!$C$3:$C$35066=$AE28)*(Source_Data!$E$3:$E$35066=AS$19),Source_Data!$K$3:$K$35066), 1-$A$36)</f>
        <v>4.0001007311780537E-2</v>
      </c>
      <c r="AT28" s="6" cm="1">
        <f t="array" ref="AT28">_xlfn.PERCENTILE.INC(IF((Source_Data!$C$3:$C$35066=$AE28)*(Source_Data!$E$3:$E$35066=AT$19),Source_Data!$K$3:$K$35066), 1-$A$36)</f>
        <v>4.0001007311780537E-2</v>
      </c>
      <c r="AU28" s="6" cm="1">
        <f t="array" ref="AU28">_xlfn.PERCENTILE.INC(IF((Source_Data!$C$3:$C$35066=$AE28)*(Source_Data!$E$3:$E$35066=AU$19),Source_Data!$K$3:$K$35066), 1-$A$36)</f>
        <v>5.0000996035902391E-2</v>
      </c>
      <c r="AV28" s="6" cm="1">
        <f t="array" ref="AV28">_xlfn.PERCENTILE.INC(IF((Source_Data!$C$3:$C$35066=$AE28)*(Source_Data!$E$3:$E$35066=AV$19),Source_Data!$K$3:$K$35066), 1-$A$36)</f>
        <v>6.0001007311780541E-2</v>
      </c>
      <c r="AW28" s="6" cm="1">
        <f t="array" ref="AW28">_xlfn.PERCENTILE.INC(IF((Source_Data!$C$3:$C$35066=$AE28)*(Source_Data!$E$3:$E$35066=AW$19),Source_Data!$K$3:$K$35066), 1-$A$36)</f>
        <v>6.0001007311780541E-2</v>
      </c>
      <c r="AX28" s="6" cm="1">
        <f t="array" ref="AX28">_xlfn.PERCENTILE.INC(IF((Source_Data!$C$3:$C$35066=$AE28)*(Source_Data!$E$3:$E$35066=AX$19),Source_Data!$K$3:$K$35066), 1-$A$36)</f>
        <v>0.11600100430487971</v>
      </c>
      <c r="AY28" s="6" cm="1">
        <f t="array" ref="AY28">_xlfn.PERCENTILE.INC(IF((Source_Data!$C$3:$C$35066=$AE28)*(Source_Data!$E$3:$E$35066=AY$19),Source_Data!$K$3:$K$35066), 1-$A$36)</f>
        <v>0.19000105993254515</v>
      </c>
      <c r="AZ28" s="6" cm="1">
        <f t="array" ref="AZ28">_xlfn.PERCENTILE.INC(IF((Source_Data!$C$3:$C$35066=$AE28)*(Source_Data!$E$3:$E$35066=AZ$19),Source_Data!$K$3:$K$35066), 1-$A$36)</f>
        <v>0.19600102986353682</v>
      </c>
      <c r="BA28" s="6" cm="1">
        <f t="array" ref="BA28">_xlfn.PERCENTILE.INC(IF((Source_Data!$C$3:$C$35066=$AE28)*(Source_Data!$E$3:$E$35066=BA$19),Source_Data!$K$3:$K$35066), 1-$A$36)</f>
        <v>0.15000099728877775</v>
      </c>
      <c r="BB28" s="6" cm="1">
        <f t="array" ref="BB28">_xlfn.PERCENTILE.INC(IF((Source_Data!$C$3:$C$35066=$AE28)*(Source_Data!$E$3:$E$35066=BB$19),Source_Data!$K$3:$K$35066), 1-$A$36)</f>
        <v>9.2000989771525668E-2</v>
      </c>
      <c r="BC28" s="6" cm="1">
        <f t="array" ref="BC28">_xlfn.PERCENTILE.INC(IF((Source_Data!$C$3:$C$35066=$AE28)*(Source_Data!$E$3:$E$35066=BC$19),Source_Data!$K$3:$K$35066), 1-$A$36)</f>
        <v>8.0000997288777728E-2</v>
      </c>
      <c r="BD28" s="6" cm="1">
        <f t="array" ref="BD28">_xlfn.PERCENTILE.INC(IF((Source_Data!$C$3:$C$35066=$AE28)*(Source_Data!$E$3:$E$35066=BD$19),Source_Data!$K$3:$K$35066), 1-$A$36)</f>
        <v>0.11600100430487971</v>
      </c>
    </row>
    <row r="29" spans="1:56" ht="15.75" thickBot="1" x14ac:dyDescent="0.3">
      <c r="B29">
        <v>10</v>
      </c>
      <c r="C29" s="43" t="s">
        <v>19</v>
      </c>
      <c r="D29" s="49" cm="1">
        <f t="array" ref="D29">_xlfn.PERCENTILE.INC(IF((Source_Data!$C$3:$C$35066=$B29)*(Source_Data!$E$3:$E$35066=D$19),Source_Data!$K$3:$K$35066), 1-$A$19)-D13</f>
        <v>-2.2000017168401498E-2</v>
      </c>
      <c r="E29" s="50" cm="1">
        <f t="array" ref="E29">_xlfn.PERCENTILE.INC(IF((Source_Data!$C$3:$C$35066=$B29)*(Source_Data!$E$3:$E$35066=E$19),Source_Data!$K$3:$K$35066), 1-$A$19)-E13</f>
        <v>-3.8500019360933363E-2</v>
      </c>
      <c r="F29" s="50" cm="1">
        <f t="array" ref="F29">_xlfn.PERCENTILE.INC(IF((Source_Data!$C$3:$C$35066=$B29)*(Source_Data!$E$3:$E$35066=F$19),Source_Data!$K$3:$K$35066), 1-$A$19)-F13</f>
        <v>-7.0999989287414619E-2</v>
      </c>
      <c r="G29" s="50" cm="1">
        <f t="array" ref="G29">_xlfn.PERCENTILE.INC(IF((Source_Data!$C$3:$C$35066=$B29)*(Source_Data!$E$3:$E$35066=G$19),Source_Data!$K$3:$K$35066), 1-$A$19)-G13</f>
        <v>-5.6500009575976888E-2</v>
      </c>
      <c r="H29" s="50" cm="1">
        <f t="array" ref="H29">_xlfn.PERCENTILE.INC(IF((Source_Data!$C$3:$C$35066=$B29)*(Source_Data!$E$3:$E$35066=H$19),Source_Data!$K$3:$K$35066), 1-$A$19)-H13</f>
        <v>-7.1500007673861554E-2</v>
      </c>
      <c r="I29" s="50" cm="1">
        <f t="array" ref="I29">_xlfn.PERCENTILE.INC(IF((Source_Data!$C$3:$C$35066=$B29)*(Source_Data!$E$3:$E$35066=I$19),Source_Data!$K$3:$K$35066), 1-$A$19)-I13</f>
        <v>-9.8500013203050962E-2</v>
      </c>
      <c r="J29" s="50" cm="1">
        <f t="array" ref="J29">_xlfn.PERCENTILE.INC(IF((Source_Data!$C$3:$C$35066=$B29)*(Source_Data!$E$3:$E$35066=J$19),Source_Data!$K$3:$K$35066), 1-$A$19)-J13</f>
        <v>-7.7500014242937509E-2</v>
      </c>
      <c r="K29" s="50" cm="1">
        <f t="array" ref="K29">_xlfn.PERCENTILE.INC(IF((Source_Data!$C$3:$C$35066=$B29)*(Source_Data!$E$3:$E$35066=K$19),Source_Data!$K$3:$K$35066), 1-$A$19)-K13</f>
        <v>-0.12500001325542121</v>
      </c>
      <c r="L29" s="50" cm="1">
        <f t="array" ref="L29">_xlfn.PERCENTILE.INC(IF((Source_Data!$C$3:$C$35066=$B29)*(Source_Data!$E$3:$E$35066=L$19),Source_Data!$K$3:$K$35066), 1-$A$19)-L13</f>
        <v>-7.6000001818423285E-2</v>
      </c>
      <c r="M29" s="50" cm="1">
        <f t="array" ref="M29">_xlfn.PERCENTILE.INC(IF((Source_Data!$C$3:$C$35066=$B29)*(Source_Data!$E$3:$E$35066=M$19),Source_Data!$K$3:$K$35066), 1-$A$19)-M13</f>
        <v>-6.5500007403992158E-2</v>
      </c>
      <c r="N29" s="50" cm="1">
        <f t="array" ref="N29">_xlfn.PERCENTILE.INC(IF((Source_Data!$C$3:$C$35066=$B29)*(Source_Data!$E$3:$E$35066=N$19),Source_Data!$K$3:$K$35066), 1-$A$19)-N13</f>
        <v>-4.9000002943755935E-2</v>
      </c>
      <c r="O29" s="50" cm="1">
        <f t="array" ref="O29">_xlfn.PERCENTILE.INC(IF((Source_Data!$C$3:$C$35066=$B29)*(Source_Data!$E$3:$E$35066=O$19),Source_Data!$K$3:$K$35066), 1-$A$19)-O13</f>
        <v>-6.0500012242346184E-2</v>
      </c>
      <c r="P29" s="50" cm="1">
        <f t="array" ref="P29">_xlfn.PERCENTILE.INC(IF((Source_Data!$C$3:$C$35066=$B29)*(Source_Data!$E$3:$E$35066=P$19),Source_Data!$K$3:$K$35066), 1-$A$19)-P13</f>
        <v>-7.7500013996371686E-2</v>
      </c>
      <c r="Q29" s="50" cm="1">
        <f t="array" ref="Q29">_xlfn.PERCENTILE.INC(IF((Source_Data!$C$3:$C$35066=$B29)*(Source_Data!$E$3:$E$35066=Q$19),Source_Data!$K$3:$K$35066), 1-$A$19)-Q13</f>
        <v>-7.850000890568859E-2</v>
      </c>
      <c r="R29" s="50" cm="1">
        <f t="array" ref="R29">_xlfn.PERCENTILE.INC(IF((Source_Data!$C$3:$C$35066=$B29)*(Source_Data!$E$3:$E$35066=R$19),Source_Data!$K$3:$K$35066), 1-$A$19)-R13</f>
        <v>-9.2499998684480916E-2</v>
      </c>
      <c r="S29" s="50" cm="1">
        <f t="array" ref="S29">_xlfn.PERCENTILE.INC(IF((Source_Data!$C$3:$C$35066=$B29)*(Source_Data!$E$3:$E$35066=S$19),Source_Data!$K$3:$K$35066), 1-$A$19)-S13</f>
        <v>-0.1205000114700738</v>
      </c>
      <c r="T29" s="50" cm="1">
        <f t="array" ref="T29">_xlfn.PERCENTILE.INC(IF((Source_Data!$C$3:$C$35066=$B29)*(Source_Data!$E$3:$E$35066=T$19),Source_Data!$K$3:$K$35066), 1-$A$19)-T13</f>
        <v>-0.15850000480878612</v>
      </c>
      <c r="U29" s="50" cm="1">
        <f t="array" ref="U29">_xlfn.PERCENTILE.INC(IF((Source_Data!$C$3:$C$35066=$B29)*(Source_Data!$E$3:$E$35066=U$19),Source_Data!$K$3:$K$35066), 1-$A$19)-U13</f>
        <v>-0.16850004458356924</v>
      </c>
      <c r="V29" s="50" cm="1">
        <f t="array" ref="V29">_xlfn.PERCENTILE.INC(IF((Source_Data!$C$3:$C$35066=$B29)*(Source_Data!$E$3:$E$35066=V$19),Source_Data!$K$3:$K$35066), 1-$A$19)-V13</f>
        <v>-0.13399999654832845</v>
      </c>
      <c r="W29" s="50" cm="1">
        <f t="array" ref="W29">_xlfn.PERCENTILE.INC(IF((Source_Data!$C$3:$C$35066=$B29)*(Source_Data!$E$3:$E$35066=W$19),Source_Data!$K$3:$K$35066), 1-$A$19)-W13</f>
        <v>-0.11000001761317224</v>
      </c>
      <c r="X29" s="50" cm="1">
        <f t="array" ref="X29">_xlfn.PERCENTILE.INC(IF((Source_Data!$C$3:$C$35066=$B29)*(Source_Data!$E$3:$E$35066=X$19),Source_Data!$K$3:$K$35066), 1-$A$19)-X13</f>
        <v>-7.6500007840744511E-2</v>
      </c>
      <c r="Y29" s="50" cm="1">
        <f t="array" ref="Y29">_xlfn.PERCENTILE.INC(IF((Source_Data!$C$3:$C$35066=$B29)*(Source_Data!$E$3:$E$35066=Y$19),Source_Data!$K$3:$K$35066), 1-$A$19)-Y13</f>
        <v>-0.1365000132423913</v>
      </c>
      <c r="Z29" s="50" cm="1">
        <f t="array" ref="Z29">_xlfn.PERCENTILE.INC(IF((Source_Data!$C$3:$C$35066=$B29)*(Source_Data!$E$3:$E$35066=Z$19),Source_Data!$K$3:$K$35066), 1-$A$19)-Z13</f>
        <v>-0.10899999919364939</v>
      </c>
      <c r="AA29" s="51" cm="1">
        <f t="array" ref="AA29">_xlfn.PERCENTILE.INC(IF((Source_Data!$C$3:$C$35066=$B29)*(Source_Data!$E$3:$E$35066=AA$19),Source_Data!$K$3:$K$35066), 1-$A$19)-AA13</f>
        <v>-6.2000005276359224E-2</v>
      </c>
      <c r="AE29">
        <v>10</v>
      </c>
      <c r="AF29" s="9" t="s">
        <v>19</v>
      </c>
      <c r="AG29" s="6" cm="1">
        <f t="array" ref="AG29">_xlfn.PERCENTILE.INC(IF((Source_Data!$C$3:$C$35066=$AE29)*(Source_Data!$E$3:$E$35066=AG$19),Source_Data!$K$3:$K$35066), 1-$A$36)</f>
        <v>0.13200101482903265</v>
      </c>
      <c r="AH29" s="6" cm="1">
        <f t="array" ref="AH29">_xlfn.PERCENTILE.INC(IF((Source_Data!$C$3:$C$35066=$AE29)*(Source_Data!$E$3:$E$35066=AH$19),Source_Data!$K$3:$K$35066), 1-$A$36)</f>
        <v>9.000100981753123E-2</v>
      </c>
      <c r="AI29" s="6" cm="1">
        <f t="array" ref="AI29">_xlfn.PERCENTILE.INC(IF((Source_Data!$C$3:$C$35066=$AE29)*(Source_Data!$E$3:$E$35066=AI$19),Source_Data!$K$3:$K$35066), 1-$A$36)</f>
        <v>7.2000987265774974E-2</v>
      </c>
      <c r="AJ29" s="6" cm="1">
        <f t="array" ref="AJ29">_xlfn.PERCENTILE.INC(IF((Source_Data!$C$3:$C$35066=$AE29)*(Source_Data!$E$3:$E$35066=AJ$19),Source_Data!$K$3:$K$35066), 1-$A$36)</f>
        <v>6.0001007311780541E-2</v>
      </c>
      <c r="AK29" s="6" cm="1">
        <f t="array" ref="AK29">_xlfn.PERCENTILE.INC(IF((Source_Data!$C$3:$C$35066=$AE29)*(Source_Data!$E$3:$E$35066=AK$19),Source_Data!$K$3:$K$35066), 1-$A$36)</f>
        <v>8.0000997288777728E-2</v>
      </c>
      <c r="AL29" s="6" cm="1">
        <f t="array" ref="AL29">_xlfn.PERCENTILE.INC(IF((Source_Data!$C$3:$C$35066=$AE29)*(Source_Data!$E$3:$E$35066=AL$19),Source_Data!$K$3:$K$35066), 1-$A$36)</f>
        <v>0.10200098701519991</v>
      </c>
      <c r="AM29" s="6" cm="1">
        <f t="array" ref="AM29">_xlfn.PERCENTILE.INC(IF((Source_Data!$C$3:$C$35066=$AE29)*(Source_Data!$E$3:$E$35066=AM$19),Source_Data!$K$3:$K$35066), 1-$A$36)</f>
        <v>0.10000098476002425</v>
      </c>
      <c r="AN29" s="6" cm="1">
        <f t="array" ref="AN29">_xlfn.PERCENTILE.INC(IF((Source_Data!$C$3:$C$35066=$AE29)*(Source_Data!$E$3:$E$35066=AN$19),Source_Data!$K$3:$K$35066), 1-$A$36)</f>
        <v>0.11000099603590238</v>
      </c>
      <c r="AO29" s="6" cm="1">
        <f t="array" ref="AO29">_xlfn.PERCENTILE.INC(IF((Source_Data!$C$3:$C$35066=$AE29)*(Source_Data!$E$3:$E$35066=AO$19),Source_Data!$K$3:$K$35066), 1-$A$36)</f>
        <v>8.0000997288777728E-2</v>
      </c>
      <c r="AP29" s="6" cm="1">
        <f t="array" ref="AP29">_xlfn.PERCENTILE.INC(IF((Source_Data!$C$3:$C$35066=$AE29)*(Source_Data!$E$3:$E$35066=AP$19),Source_Data!$K$3:$K$35066), 1-$A$36)</f>
        <v>5.0000996035902391E-2</v>
      </c>
      <c r="AQ29" s="6" cm="1">
        <f t="array" ref="AQ29">_xlfn.PERCENTILE.INC(IF((Source_Data!$C$3:$C$35066=$AE29)*(Source_Data!$E$3:$E$35066=AQ$19),Source_Data!$K$3:$K$35066), 1-$A$36)</f>
        <v>4.0001007311780537E-2</v>
      </c>
      <c r="AR29" s="6" cm="1">
        <f t="array" ref="AR29">_xlfn.PERCENTILE.INC(IF((Source_Data!$C$3:$C$35066=$AE29)*(Source_Data!$E$3:$E$35066=AR$19),Source_Data!$K$3:$K$35066), 1-$A$36)</f>
        <v>4.0001007311780537E-2</v>
      </c>
      <c r="AS29" s="6" cm="1">
        <f t="array" ref="AS29">_xlfn.PERCENTILE.INC(IF((Source_Data!$C$3:$C$35066=$AE29)*(Source_Data!$E$3:$E$35066=AS$19),Source_Data!$K$3:$K$35066), 1-$A$36)</f>
        <v>4.0001007311780537E-2</v>
      </c>
      <c r="AT29" s="6" cm="1">
        <f t="array" ref="AT29">_xlfn.PERCENTILE.INC(IF((Source_Data!$C$3:$C$35066=$AE29)*(Source_Data!$E$3:$E$35066=AT$19),Source_Data!$K$3:$K$35066), 1-$A$36)</f>
        <v>3.0000996035902398E-2</v>
      </c>
      <c r="AU29" s="6" cm="1">
        <f t="array" ref="AU29">_xlfn.PERCENTILE.INC(IF((Source_Data!$C$3:$C$35066=$AE29)*(Source_Data!$E$3:$E$35066=AU$19),Source_Data!$K$3:$K$35066), 1-$A$36)</f>
        <v>3.0000996035902398E-2</v>
      </c>
      <c r="AV29" s="6" cm="1">
        <f t="array" ref="AV29">_xlfn.PERCENTILE.INC(IF((Source_Data!$C$3:$C$35066=$AE29)*(Source_Data!$E$3:$E$35066=AV$19),Source_Data!$K$3:$K$35066), 1-$A$36)</f>
        <v>4.0001007311780537E-2</v>
      </c>
      <c r="AW29" s="6" cm="1">
        <f t="array" ref="AW29">_xlfn.PERCENTILE.INC(IF((Source_Data!$C$3:$C$35066=$AE29)*(Source_Data!$E$3:$E$35066=AW$19),Source_Data!$K$3:$K$35066), 1-$A$36)</f>
        <v>7.0000984760024254E-2</v>
      </c>
      <c r="AX29" s="6" cm="1">
        <f t="array" ref="AX29">_xlfn.PERCENTILE.INC(IF((Source_Data!$C$3:$C$35066=$AE29)*(Source_Data!$E$3:$E$35066=AX$19),Source_Data!$K$3:$K$35066), 1-$A$36)</f>
        <v>9.2001004806029865E-2</v>
      </c>
      <c r="AY29" s="6" cm="1">
        <f t="array" ref="AY29">_xlfn.PERCENTILE.INC(IF((Source_Data!$C$3:$C$35066=$AE29)*(Source_Data!$E$3:$E$35066=AY$19),Source_Data!$K$3:$K$35066), 1-$A$36)</f>
        <v>0.10000098476002425</v>
      </c>
      <c r="AZ29" s="6" cm="1">
        <f t="array" ref="AZ29">_xlfn.PERCENTILE.INC(IF((Source_Data!$C$3:$C$35066=$AE29)*(Source_Data!$E$3:$E$35066=AZ$19),Source_Data!$K$3:$K$35066), 1-$A$36)</f>
        <v>0.10000098476002425</v>
      </c>
      <c r="BA29" s="6" cm="1">
        <f t="array" ref="BA29">_xlfn.PERCENTILE.INC(IF((Source_Data!$C$3:$C$35066=$AE29)*(Source_Data!$E$3:$E$35066=BA$19),Source_Data!$K$3:$K$35066), 1-$A$36)</f>
        <v>8.0000997288777728E-2</v>
      </c>
      <c r="BB29" s="6" cm="1">
        <f t="array" ref="BB29">_xlfn.PERCENTILE.INC(IF((Source_Data!$C$3:$C$35066=$AE29)*(Source_Data!$E$3:$E$35066=BB$19),Source_Data!$K$3:$K$35066), 1-$A$36)</f>
        <v>9.000100981753123E-2</v>
      </c>
      <c r="BC29" s="6" cm="1">
        <f t="array" ref="BC29">_xlfn.PERCENTILE.INC(IF((Source_Data!$C$3:$C$35066=$AE29)*(Source_Data!$E$3:$E$35066=BC$19),Source_Data!$K$3:$K$35066), 1-$A$36)</f>
        <v>0.11000099603590238</v>
      </c>
      <c r="BD29" s="6" cm="1">
        <f t="array" ref="BD29">_xlfn.PERCENTILE.INC(IF((Source_Data!$C$3:$C$35066=$AE29)*(Source_Data!$E$3:$E$35066=BD$19),Source_Data!$K$3:$K$35066), 1-$A$36)</f>
        <v>0.16000099728877773</v>
      </c>
    </row>
    <row r="30" spans="1:56" x14ac:dyDescent="0.25">
      <c r="B30">
        <v>11</v>
      </c>
      <c r="C30" s="9" t="s">
        <v>20</v>
      </c>
      <c r="D30" s="6" cm="1">
        <f t="array" ref="D30">_xlfn.PERCENTILE.INC(IF((Source_Data!$C$3:$C$35066=$B30)*(Source_Data!$E$3:$E$35066=D$19),Source_Data!$K$3:$K$35066), 1-$A$19)-D14</f>
        <v>-0.1399999743786991</v>
      </c>
      <c r="E30" s="6" cm="1">
        <f t="array" ref="E30">_xlfn.PERCENTILE.INC(IF((Source_Data!$C$3:$C$35066=$B30)*(Source_Data!$E$3:$E$35066=E$19),Source_Data!$K$3:$K$35066), 1-$A$19)-E14</f>
        <v>-0.18250000187931298</v>
      </c>
      <c r="F30" s="6" cm="1">
        <f t="array" ref="F30">_xlfn.PERCENTILE.INC(IF((Source_Data!$C$3:$C$35066=$B30)*(Source_Data!$E$3:$E$35066=F$19),Source_Data!$K$3:$K$35066), 1-$A$19)-F14</f>
        <v>-0.19750002455410165</v>
      </c>
      <c r="G30" s="6" cm="1">
        <f t="array" ref="G30">_xlfn.PERCENTILE.INC(IF((Source_Data!$C$3:$C$35066=$B30)*(Source_Data!$E$3:$E$35066=G$19),Source_Data!$K$3:$K$35066), 1-$A$19)-G14</f>
        <v>-0.19450002811226763</v>
      </c>
      <c r="H30" s="6" cm="1">
        <f t="array" ref="H30">_xlfn.PERCENTILE.INC(IF((Source_Data!$C$3:$C$35066=$B30)*(Source_Data!$E$3:$E$35066=H$19),Source_Data!$K$3:$K$35066), 1-$A$19)-H14</f>
        <v>-0.14649999599480801</v>
      </c>
      <c r="I30" s="6" cm="1">
        <f t="array" ref="I30">_xlfn.PERCENTILE.INC(IF((Source_Data!$C$3:$C$35066=$B30)*(Source_Data!$E$3:$E$35066=I$19),Source_Data!$K$3:$K$35066), 1-$A$19)-I14</f>
        <v>-0.16650000049889496</v>
      </c>
      <c r="J30" s="6" cm="1">
        <f t="array" ref="J30">_xlfn.PERCENTILE.INC(IF((Source_Data!$C$3:$C$35066=$B30)*(Source_Data!$E$3:$E$35066=J$19),Source_Data!$K$3:$K$35066), 1-$A$19)-J14</f>
        <v>-0.18000003909372012</v>
      </c>
      <c r="K30" s="6" cm="1">
        <f t="array" ref="K30">_xlfn.PERCENTILE.INC(IF((Source_Data!$C$3:$C$35066=$B30)*(Source_Data!$E$3:$E$35066=K$19),Source_Data!$K$3:$K$35066), 1-$A$19)-K14</f>
        <v>-0.19950002380237636</v>
      </c>
      <c r="L30" s="6" cm="1">
        <f t="array" ref="L30">_xlfn.PERCENTILE.INC(IF((Source_Data!$C$3:$C$35066=$B30)*(Source_Data!$E$3:$E$35066=L$19),Source_Data!$K$3:$K$35066), 1-$A$19)-L14</f>
        <v>-0.17550003006048881</v>
      </c>
      <c r="M30" s="6" cm="1">
        <f t="array" ref="M30">_xlfn.PERCENTILE.INC(IF((Source_Data!$C$3:$C$35066=$B30)*(Source_Data!$E$3:$E$35066=M$19),Source_Data!$K$3:$K$35066), 1-$A$19)-M14</f>
        <v>-0.18400001557324064</v>
      </c>
      <c r="N30" s="6" cm="1">
        <f t="array" ref="N30">_xlfn.PERCENTILE.INC(IF((Source_Data!$C$3:$C$35066=$B30)*(Source_Data!$E$3:$E$35066=N$19),Source_Data!$K$3:$K$35066), 1-$A$19)-N14</f>
        <v>-0.19150002016678275</v>
      </c>
      <c r="O30" s="6" cm="1">
        <f t="array" ref="O30">_xlfn.PERCENTILE.INC(IF((Source_Data!$C$3:$C$35066=$B30)*(Source_Data!$E$3:$E$35066=O$19),Source_Data!$K$3:$K$35066), 1-$A$19)-O14</f>
        <v>-0.19250002143218692</v>
      </c>
      <c r="P30" s="6" cm="1">
        <f t="array" ref="P30">_xlfn.PERCENTILE.INC(IF((Source_Data!$C$3:$C$35066=$B30)*(Source_Data!$E$3:$E$35066=P$19),Source_Data!$K$3:$K$35066), 1-$A$19)-P14</f>
        <v>-0.21699999768393452</v>
      </c>
      <c r="Q30" s="6" cm="1">
        <f t="array" ref="Q30">_xlfn.PERCENTILE.INC(IF((Source_Data!$C$3:$C$35066=$B30)*(Source_Data!$E$3:$E$35066=Q$19),Source_Data!$K$3:$K$35066), 1-$A$19)-Q14</f>
        <v>-0.20250001477941881</v>
      </c>
      <c r="R30" s="6" cm="1">
        <f t="array" ref="R30">_xlfn.PERCENTILE.INC(IF((Source_Data!$C$3:$C$35066=$B30)*(Source_Data!$E$3:$E$35066=R$19),Source_Data!$K$3:$K$35066), 1-$A$19)-R14</f>
        <v>-0.20950002933607623</v>
      </c>
      <c r="S30" s="6" cm="1">
        <f t="array" ref="S30">_xlfn.PERCENTILE.INC(IF((Source_Data!$C$3:$C$35066=$B30)*(Source_Data!$E$3:$E$35066=S$19),Source_Data!$K$3:$K$35066), 1-$A$19)-S14</f>
        <v>-0.19450001726236715</v>
      </c>
      <c r="T30" s="6" cm="1">
        <f t="array" ref="T30">_xlfn.PERCENTILE.INC(IF((Source_Data!$C$3:$C$35066=$B30)*(Source_Data!$E$3:$E$35066=T$19),Source_Data!$K$3:$K$35066), 1-$A$19)-T14</f>
        <v>-0.19100000961982749</v>
      </c>
      <c r="U30" s="6" cm="1">
        <f t="array" ref="U30">_xlfn.PERCENTILE.INC(IF((Source_Data!$C$3:$C$35066=$B30)*(Source_Data!$E$3:$E$35066=U$19),Source_Data!$K$3:$K$35066), 1-$A$19)-U14</f>
        <v>-0.20750002849840382</v>
      </c>
      <c r="V30" s="6" cm="1">
        <f t="array" ref="V30">_xlfn.PERCENTILE.INC(IF((Source_Data!$C$3:$C$35066=$B30)*(Source_Data!$E$3:$E$35066=V$19),Source_Data!$K$3:$K$35066), 1-$A$19)-V14</f>
        <v>-0.201500005754707</v>
      </c>
      <c r="W30" s="6" cm="1">
        <f t="array" ref="W30">_xlfn.PERCENTILE.INC(IF((Source_Data!$C$3:$C$35066=$B30)*(Source_Data!$E$3:$E$35066=W$19),Source_Data!$K$3:$K$35066), 1-$A$19)-W14</f>
        <v>-0.17550000557304007</v>
      </c>
      <c r="X30" s="6" cm="1">
        <f t="array" ref="X30">_xlfn.PERCENTILE.INC(IF((Source_Data!$C$3:$C$35066=$B30)*(Source_Data!$E$3:$E$35066=X$19),Source_Data!$K$3:$K$35066), 1-$A$19)-X14</f>
        <v>-0.17000002364125674</v>
      </c>
      <c r="Y30" s="6" cm="1">
        <f t="array" ref="Y30">_xlfn.PERCENTILE.INC(IF((Source_Data!$C$3:$C$35066=$B30)*(Source_Data!$E$3:$E$35066=Y$19),Source_Data!$K$3:$K$35066), 1-$A$19)-Y14</f>
        <v>-0.15550001514500783</v>
      </c>
      <c r="Z30" s="6" cm="1">
        <f t="array" ref="Z30">_xlfn.PERCENTILE.INC(IF((Source_Data!$C$3:$C$35066=$B30)*(Source_Data!$E$3:$E$35066=Z$19),Source_Data!$K$3:$K$35066), 1-$A$19)-Z14</f>
        <v>-0.11000002660480798</v>
      </c>
      <c r="AA30" s="6" cm="1">
        <f t="array" ref="AA30">_xlfn.PERCENTILE.INC(IF((Source_Data!$C$3:$C$35066=$B30)*(Source_Data!$E$3:$E$35066=AA$19),Source_Data!$K$3:$K$35066), 1-$A$19)-AA14</f>
        <v>-7.5500009759898928E-2</v>
      </c>
      <c r="AE30">
        <v>11</v>
      </c>
      <c r="AF30" s="52" t="s">
        <v>20</v>
      </c>
      <c r="AG30" s="44" cm="1">
        <f t="array" ref="AG30">_xlfn.PERCENTILE.INC(IF((Source_Data!$C$3:$C$35066=$AE30)*(Source_Data!$E$3:$E$35066=AG$19),Source_Data!$K$3:$K$35066), 1-$A$36)</f>
        <v>0.19000105993254515</v>
      </c>
      <c r="AH30" s="45" cm="1">
        <f t="array" ref="AH30">_xlfn.PERCENTILE.INC(IF((Source_Data!$C$3:$C$35066=$AE30)*(Source_Data!$E$3:$E$35066=AH$19),Source_Data!$K$3:$K$35066), 1-$A$36)</f>
        <v>0.15000099728877775</v>
      </c>
      <c r="AI30" s="45" cm="1">
        <f t="array" ref="AI30">_xlfn.PERCENTILE.INC(IF((Source_Data!$C$3:$C$35066=$AE30)*(Source_Data!$E$3:$E$35066=AI$19),Source_Data!$K$3:$K$35066), 1-$A$36)</f>
        <v>0.13000100981753124</v>
      </c>
      <c r="AJ30" s="45" cm="1">
        <f t="array" ref="AJ30">_xlfn.PERCENTILE.INC(IF((Source_Data!$C$3:$C$35066=$AE30)*(Source_Data!$E$3:$E$35066=AJ$19),Source_Data!$K$3:$K$35066), 1-$A$36)</f>
        <v>0.15600099728877775</v>
      </c>
      <c r="AK30" s="45" cm="1">
        <f t="array" ref="AK30">_xlfn.PERCENTILE.INC(IF((Source_Data!$C$3:$C$35066=$AE30)*(Source_Data!$E$3:$E$35066=AK$19),Source_Data!$K$3:$K$35066), 1-$A$36)</f>
        <v>0.13200102485203544</v>
      </c>
      <c r="AL30" s="45" cm="1">
        <f t="array" ref="AL30">_xlfn.PERCENTILE.INC(IF((Source_Data!$C$3:$C$35066=$AE30)*(Source_Data!$E$3:$E$35066=AL$19),Source_Data!$K$3:$K$35066), 1-$A$36)</f>
        <v>0.16600101908880882</v>
      </c>
      <c r="AM30" s="45" cm="1">
        <f t="array" ref="AM30">_xlfn.PERCENTILE.INC(IF((Source_Data!$C$3:$C$35066=$AE30)*(Source_Data!$E$3:$E$35066=AM$19),Source_Data!$K$3:$K$35066), 1-$A$36)</f>
        <v>0.15000099728877775</v>
      </c>
      <c r="AN30" s="45" cm="1">
        <f t="array" ref="AN30">_xlfn.PERCENTILE.INC(IF((Source_Data!$C$3:$C$35066=$AE30)*(Source_Data!$E$3:$E$35066=AN$19),Source_Data!$K$3:$K$35066), 1-$A$36)</f>
        <v>0.14600101232328194</v>
      </c>
      <c r="AO30" s="45" cm="1">
        <f t="array" ref="AO30">_xlfn.PERCENTILE.INC(IF((Source_Data!$C$3:$C$35066=$AE30)*(Source_Data!$E$3:$E$35066=AO$19),Source_Data!$K$3:$K$35066), 1-$A$36)</f>
        <v>0.14600101232328194</v>
      </c>
      <c r="AP30" s="45" cm="1">
        <f t="array" ref="AP30">_xlfn.PERCENTILE.INC(IF((Source_Data!$C$3:$C$35066=$AE30)*(Source_Data!$E$3:$E$35066=AP$19),Source_Data!$K$3:$K$35066), 1-$A$36)</f>
        <v>0.11000099603590238</v>
      </c>
      <c r="AQ30" s="45" cm="1">
        <f t="array" ref="AQ30">_xlfn.PERCENTILE.INC(IF((Source_Data!$C$3:$C$35066=$AE30)*(Source_Data!$E$3:$E$35066=AQ$19),Source_Data!$K$3:$K$35066), 1-$A$36)</f>
        <v>7.6000992277276358E-2</v>
      </c>
      <c r="AR30" s="45" cm="1">
        <f t="array" ref="AR30">_xlfn.PERCENTILE.INC(IF((Source_Data!$C$3:$C$35066=$AE30)*(Source_Data!$E$3:$E$35066=AR$19),Source_Data!$K$3:$K$35066), 1-$A$36)</f>
        <v>5.0000996035902391E-2</v>
      </c>
      <c r="AS30" s="45" cm="1">
        <f t="array" ref="AS30">_xlfn.PERCENTILE.INC(IF((Source_Data!$C$3:$C$35066=$AE30)*(Source_Data!$E$3:$E$35066=AS$19),Source_Data!$K$3:$K$35066), 1-$A$36)</f>
        <v>6.0001007311780541E-2</v>
      </c>
      <c r="AT30" s="45" cm="1">
        <f t="array" ref="AT30">_xlfn.PERCENTILE.INC(IF((Source_Data!$C$3:$C$35066=$AE30)*(Source_Data!$E$3:$E$35066=AT$19),Source_Data!$K$3:$K$35066), 1-$A$36)</f>
        <v>6.0001007311780541E-2</v>
      </c>
      <c r="AU30" s="45" cm="1">
        <f t="array" ref="AU30">_xlfn.PERCENTILE.INC(IF((Source_Data!$C$3:$C$35066=$AE30)*(Source_Data!$E$3:$E$35066=AU$19),Source_Data!$K$3:$K$35066), 1-$A$36)</f>
        <v>6.0001007311780541E-2</v>
      </c>
      <c r="AV30" s="45" cm="1">
        <f t="array" ref="AV30">_xlfn.PERCENTILE.INC(IF((Source_Data!$C$3:$C$35066=$AE30)*(Source_Data!$E$3:$E$35066=AV$19),Source_Data!$K$3:$K$35066), 1-$A$36)</f>
        <v>8.0000997288777728E-2</v>
      </c>
      <c r="AW30" s="45" cm="1">
        <f t="array" ref="AW30">_xlfn.PERCENTILE.INC(IF((Source_Data!$C$3:$C$35066=$AE30)*(Source_Data!$E$3:$E$35066=AW$19),Source_Data!$K$3:$K$35066), 1-$A$36)</f>
        <v>8.2000999794528462E-2</v>
      </c>
      <c r="AX30" s="45" cm="1">
        <f t="array" ref="AX30">_xlfn.PERCENTILE.INC(IF((Source_Data!$C$3:$C$35066=$AE30)*(Source_Data!$E$3:$E$35066=AX$19),Source_Data!$K$3:$K$35066), 1-$A$36)</f>
        <v>9.000100981753123E-2</v>
      </c>
      <c r="AY30" s="45" cm="1">
        <f t="array" ref="AY30">_xlfn.PERCENTILE.INC(IF((Source_Data!$C$3:$C$35066=$AE30)*(Source_Data!$E$3:$E$35066=AY$19),Source_Data!$K$3:$K$35066), 1-$A$36)</f>
        <v>8.0000997288777728E-2</v>
      </c>
      <c r="AZ30" s="45" cm="1">
        <f t="array" ref="AZ30">_xlfn.PERCENTILE.INC(IF((Source_Data!$C$3:$C$35066=$AE30)*(Source_Data!$E$3:$E$35066=AZ$19),Source_Data!$K$3:$K$35066), 1-$A$36)</f>
        <v>8.0000997288777728E-2</v>
      </c>
      <c r="BA30" s="45" cm="1">
        <f t="array" ref="BA30">_xlfn.PERCENTILE.INC(IF((Source_Data!$C$3:$C$35066=$AE30)*(Source_Data!$E$3:$E$35066=BA$19),Source_Data!$K$3:$K$35066), 1-$A$36)</f>
        <v>9.000100981753123E-2</v>
      </c>
      <c r="BB30" s="45" cm="1">
        <f t="array" ref="BB30">_xlfn.PERCENTILE.INC(IF((Source_Data!$C$3:$C$35066=$AE30)*(Source_Data!$E$3:$E$35066=BB$19),Source_Data!$K$3:$K$35066), 1-$A$36)</f>
        <v>8.6001004806029846E-2</v>
      </c>
      <c r="BC30" s="45" cm="1">
        <f t="array" ref="BC30">_xlfn.PERCENTILE.INC(IF((Source_Data!$C$3:$C$35066=$AE30)*(Source_Data!$E$3:$E$35066=BC$19),Source_Data!$K$3:$K$35066), 1-$A$36)</f>
        <v>0.14600101232328194</v>
      </c>
      <c r="BD30" s="46" cm="1">
        <f t="array" ref="BD30">_xlfn.PERCENTILE.INC(IF((Source_Data!$C$3:$C$35066=$AE30)*(Source_Data!$E$3:$E$35066=BD$19),Source_Data!$K$3:$K$35066), 1-$A$36)</f>
        <v>0.19600102986353682</v>
      </c>
    </row>
    <row r="31" spans="1:56" ht="15.75" thickBot="1" x14ac:dyDescent="0.3">
      <c r="B31">
        <v>12</v>
      </c>
      <c r="C31" s="9" t="s">
        <v>21</v>
      </c>
      <c r="D31" s="6" cm="1">
        <f t="array" ref="D31">_xlfn.PERCENTILE.INC(IF((Source_Data!$C$3:$C$35066=$B31)*(Source_Data!$E$3:$E$35066=D$19),Source_Data!$K$3:$K$35066), 1-$A$19)-D15</f>
        <v>-6.250001484030851E-2</v>
      </c>
      <c r="E31" s="6" cm="1">
        <f t="array" ref="E31">_xlfn.PERCENTILE.INC(IF((Source_Data!$C$3:$C$35066=$B31)*(Source_Data!$E$3:$E$35066=E$19),Source_Data!$K$3:$K$35066), 1-$A$19)-E15</f>
        <v>-0.10449999397366946</v>
      </c>
      <c r="F31" s="6" cm="1">
        <f t="array" ref="F31">_xlfn.PERCENTILE.INC(IF((Source_Data!$C$3:$C$35066=$B31)*(Source_Data!$E$3:$E$35066=F$19),Source_Data!$K$3:$K$35066), 1-$A$19)-F15</f>
        <v>-0.13199998337434407</v>
      </c>
      <c r="G31" s="6" cm="1">
        <f t="array" ref="G31">_xlfn.PERCENTILE.INC(IF((Source_Data!$C$3:$C$35066=$B31)*(Source_Data!$E$3:$E$35066=G$19),Source_Data!$K$3:$K$35066), 1-$A$19)-G15</f>
        <v>-0.11499999233866723</v>
      </c>
      <c r="H31" s="6" cm="1">
        <f t="array" ref="H31">_xlfn.PERCENTILE.INC(IF((Source_Data!$C$3:$C$35066=$B31)*(Source_Data!$E$3:$E$35066=H$19),Source_Data!$K$3:$K$35066), 1-$A$19)-H15</f>
        <v>-9.4499995345567966E-2</v>
      </c>
      <c r="I31" s="6" cm="1">
        <f t="array" ref="I31">_xlfn.PERCENTILE.INC(IF((Source_Data!$C$3:$C$35066=$B31)*(Source_Data!$E$3:$E$35066=I$19),Source_Data!$K$3:$K$35066), 1-$A$19)-I15</f>
        <v>-0.12449998189369602</v>
      </c>
      <c r="J31" s="6" cm="1">
        <f t="array" ref="J31">_xlfn.PERCENTILE.INC(IF((Source_Data!$C$3:$C$35066=$B31)*(Source_Data!$E$3:$E$35066=J$19),Source_Data!$K$3:$K$35066), 1-$A$19)-J15</f>
        <v>-0.18000001815817299</v>
      </c>
      <c r="K31" s="6" cm="1">
        <f t="array" ref="K31">_xlfn.PERCENTILE.INC(IF((Source_Data!$C$3:$C$35066=$B31)*(Source_Data!$E$3:$E$35066=K$19),Source_Data!$K$3:$K$35066), 1-$A$19)-K15</f>
        <v>-0.1724999867861742</v>
      </c>
      <c r="L31" s="6" cm="1">
        <f t="array" ref="L31">_xlfn.PERCENTILE.INC(IF((Source_Data!$C$3:$C$35066=$B31)*(Source_Data!$E$3:$E$35066=L$19),Source_Data!$K$3:$K$35066), 1-$A$19)-L15</f>
        <v>-0.14299996373326793</v>
      </c>
      <c r="M31" s="6" cm="1">
        <f t="array" ref="M31">_xlfn.PERCENTILE.INC(IF((Source_Data!$C$3:$C$35066=$B31)*(Source_Data!$E$3:$E$35066=M$19),Source_Data!$K$3:$K$35066), 1-$A$19)-M15</f>
        <v>-0.13450003145118047</v>
      </c>
      <c r="N31" s="6" cm="1">
        <f t="array" ref="N31">_xlfn.PERCENTILE.INC(IF((Source_Data!$C$3:$C$35066=$B31)*(Source_Data!$E$3:$E$35066=N$19),Source_Data!$K$3:$K$35066), 1-$A$19)-N15</f>
        <v>-0.18000001967189688</v>
      </c>
      <c r="O31" s="6" cm="1">
        <f t="array" ref="O31">_xlfn.PERCENTILE.INC(IF((Source_Data!$C$3:$C$35066=$B31)*(Source_Data!$E$3:$E$35066=O$19),Source_Data!$K$3:$K$35066), 1-$A$19)-O15</f>
        <v>-0.21049999053001625</v>
      </c>
      <c r="P31" s="6" cm="1">
        <f t="array" ref="P31">_xlfn.PERCENTILE.INC(IF((Source_Data!$C$3:$C$35066=$B31)*(Source_Data!$E$3:$E$35066=P$19),Source_Data!$K$3:$K$35066), 1-$A$19)-P15</f>
        <v>-0.23450002022316216</v>
      </c>
      <c r="Q31" s="6" cm="1">
        <f t="array" ref="Q31">_xlfn.PERCENTILE.INC(IF((Source_Data!$C$3:$C$35066=$B31)*(Source_Data!$E$3:$E$35066=Q$19),Source_Data!$K$3:$K$35066), 1-$A$19)-Q15</f>
        <v>-0.23800003103096606</v>
      </c>
      <c r="R31" s="6" cm="1">
        <f t="array" ref="R31">_xlfn.PERCENTILE.INC(IF((Source_Data!$C$3:$C$35066=$B31)*(Source_Data!$E$3:$E$35066=R$19),Source_Data!$K$3:$K$35066), 1-$A$19)-R15</f>
        <v>-0.2240000298407345</v>
      </c>
      <c r="S31" s="6" cm="1">
        <f t="array" ref="S31">_xlfn.PERCENTILE.INC(IF((Source_Data!$C$3:$C$35066=$B31)*(Source_Data!$E$3:$E$35066=S$19),Source_Data!$K$3:$K$35066), 1-$A$19)-S15</f>
        <v>-0.21400002265950346</v>
      </c>
      <c r="T31" s="6" cm="1">
        <f t="array" ref="T31">_xlfn.PERCENTILE.INC(IF((Source_Data!$C$3:$C$35066=$B31)*(Source_Data!$E$3:$E$35066=T$19),Source_Data!$K$3:$K$35066), 1-$A$19)-T15</f>
        <v>-0.24050002805313192</v>
      </c>
      <c r="U31" s="6" cm="1">
        <f t="array" ref="U31">_xlfn.PERCENTILE.INC(IF((Source_Data!$C$3:$C$35066=$B31)*(Source_Data!$E$3:$E$35066=U$19),Source_Data!$K$3:$K$35066), 1-$A$19)-U15</f>
        <v>-0.24050000297282254</v>
      </c>
      <c r="V31" s="6" cm="1">
        <f t="array" ref="V31">_xlfn.PERCENTILE.INC(IF((Source_Data!$C$3:$C$35066=$B31)*(Source_Data!$E$3:$E$35066=V$19),Source_Data!$K$3:$K$35066), 1-$A$19)-V15</f>
        <v>-0.23799998365573988</v>
      </c>
      <c r="W31" s="6" cm="1">
        <f t="array" ref="W31">_xlfn.PERCENTILE.INC(IF((Source_Data!$C$3:$C$35066=$B31)*(Source_Data!$E$3:$E$35066=W$19),Source_Data!$K$3:$K$35066), 1-$A$19)-W15</f>
        <v>-0.21900003761532716</v>
      </c>
      <c r="X31" s="6" cm="1">
        <f t="array" ref="X31">_xlfn.PERCENTILE.INC(IF((Source_Data!$C$3:$C$35066=$B31)*(Source_Data!$E$3:$E$35066=X$19),Source_Data!$K$3:$K$35066), 1-$A$19)-X15</f>
        <v>-0.20650002335535042</v>
      </c>
      <c r="Y31" s="6" cm="1">
        <f t="array" ref="Y31">_xlfn.PERCENTILE.INC(IF((Source_Data!$C$3:$C$35066=$B31)*(Source_Data!$E$3:$E$35066=Y$19),Source_Data!$K$3:$K$35066), 1-$A$19)-Y15</f>
        <v>-0.19500002694483842</v>
      </c>
      <c r="Z31" s="6" cm="1">
        <f t="array" ref="Z31">_xlfn.PERCENTILE.INC(IF((Source_Data!$C$3:$C$35066=$B31)*(Source_Data!$E$3:$E$35066=Z$19),Source_Data!$K$3:$K$35066), 1-$A$19)-Z15</f>
        <v>-0.15000000217373871</v>
      </c>
      <c r="AA31" s="6" cm="1">
        <f t="array" ref="AA31">_xlfn.PERCENTILE.INC(IF((Source_Data!$C$3:$C$35066=$B31)*(Source_Data!$E$3:$E$35066=AA$19),Source_Data!$K$3:$K$35066), 1-$A$19)-AA15</f>
        <v>-5.7499943921299423E-2</v>
      </c>
      <c r="AE31">
        <v>12</v>
      </c>
      <c r="AF31" s="52" t="s">
        <v>21</v>
      </c>
      <c r="AG31" s="49" cm="1">
        <f t="array" ref="AG31">_xlfn.PERCENTILE.INC(IF((Source_Data!$C$3:$C$35066=$AE31)*(Source_Data!$E$3:$E$35066=AG$19),Source_Data!$K$3:$K$35066), 1-$A$36)</f>
        <v>0.2820009797485229</v>
      </c>
      <c r="AH31" s="50" cm="1">
        <f t="array" ref="AH31">_xlfn.PERCENTILE.INC(IF((Source_Data!$C$3:$C$35066=$AE31)*(Source_Data!$E$3:$E$35066=AH$19),Source_Data!$K$3:$K$35066), 1-$A$36)</f>
        <v>0.24400096972552013</v>
      </c>
      <c r="AI31" s="50" cm="1">
        <f t="array" ref="AI31">_xlfn.PERCENTILE.INC(IF((Source_Data!$C$3:$C$35066=$AE31)*(Source_Data!$E$3:$E$35066=AI$19),Source_Data!$K$3:$K$35066), 1-$A$36)</f>
        <v>0.28000098977152565</v>
      </c>
      <c r="AJ31" s="50" cm="1">
        <f t="array" ref="AJ31">_xlfn.PERCENTILE.INC(IF((Source_Data!$C$3:$C$35066=$AE31)*(Source_Data!$E$3:$E$35066=AJ$19),Source_Data!$K$3:$K$35066), 1-$A$36)</f>
        <v>0.23000098977152564</v>
      </c>
      <c r="AK31" s="50" cm="1">
        <f t="array" ref="AK31">_xlfn.PERCENTILE.INC(IF((Source_Data!$C$3:$C$35066=$AE31)*(Source_Data!$E$3:$E$35066=AK$19),Source_Data!$K$3:$K$35066), 1-$A$36)</f>
        <v>0.2400009396565117</v>
      </c>
      <c r="AL31" s="50" cm="1">
        <f t="array" ref="AL31">_xlfn.PERCENTILE.INC(IF((Source_Data!$C$3:$C$35066=$AE31)*(Source_Data!$E$3:$E$35066=AL$19),Source_Data!$K$3:$K$35066), 1-$A$36)</f>
        <v>0.22000098576232466</v>
      </c>
      <c r="AM31" s="50" cm="1">
        <f t="array" ref="AM31">_xlfn.PERCENTILE.INC(IF((Source_Data!$C$3:$C$35066=$AE31)*(Source_Data!$E$3:$E$35066=AM$19),Source_Data!$K$3:$K$35066), 1-$A$36)</f>
        <v>0.2400009396565117</v>
      </c>
      <c r="AN31" s="50" cm="1">
        <f t="array" ref="AN31">_xlfn.PERCENTILE.INC(IF((Source_Data!$C$3:$C$35066=$AE31)*(Source_Data!$E$3:$E$35066=AN$19),Source_Data!$K$3:$K$35066), 1-$A$36)</f>
        <v>0.23200097974852288</v>
      </c>
      <c r="AO31" s="50" cm="1">
        <f t="array" ref="AO31">_xlfn.PERCENTILE.INC(IF((Source_Data!$C$3:$C$35066=$AE31)*(Source_Data!$E$3:$E$35066=AO$19),Source_Data!$K$3:$K$35066), 1-$A$36)</f>
        <v>0.22200102986353684</v>
      </c>
      <c r="AP31" s="50" cm="1">
        <f t="array" ref="AP31">_xlfn.PERCENTILE.INC(IF((Source_Data!$C$3:$C$35066=$AE31)*(Source_Data!$E$3:$E$35066=AP$19),Source_Data!$K$3:$K$35066), 1-$A$36)</f>
        <v>0.23000098977152564</v>
      </c>
      <c r="AQ31" s="50" cm="1">
        <f t="array" ref="AQ31">_xlfn.PERCENTILE.INC(IF((Source_Data!$C$3:$C$35066=$AE31)*(Source_Data!$E$3:$E$35066=AQ$19),Source_Data!$K$3:$K$35066), 1-$A$36)</f>
        <v>0.20000100981753124</v>
      </c>
      <c r="AR31" s="50" cm="1">
        <f t="array" ref="AR31">_xlfn.PERCENTILE.INC(IF((Source_Data!$C$3:$C$35066=$AE31)*(Source_Data!$E$3:$E$35066=AR$19),Source_Data!$K$3:$K$35066), 1-$A$36)</f>
        <v>0.16000099728877773</v>
      </c>
      <c r="AS31" s="50" cm="1">
        <f t="array" ref="AS31">_xlfn.PERCENTILE.INC(IF((Source_Data!$C$3:$C$35066=$AE31)*(Source_Data!$E$3:$E$35066=AS$19),Source_Data!$K$3:$K$35066), 1-$A$36)</f>
        <v>0.11400099879222821</v>
      </c>
      <c r="AT31" s="50" cm="1">
        <f t="array" ref="AT31">_xlfn.PERCENTILE.INC(IF((Source_Data!$C$3:$C$35066=$AE31)*(Source_Data!$E$3:$E$35066=AT$19),Source_Data!$K$3:$K$35066), 1-$A$36)</f>
        <v>0.11400099879222821</v>
      </c>
      <c r="AU31" s="50" cm="1">
        <f t="array" ref="AU31">_xlfn.PERCENTILE.INC(IF((Source_Data!$C$3:$C$35066=$AE31)*(Source_Data!$E$3:$E$35066=AU$19),Source_Data!$K$3:$K$35066), 1-$A$36)</f>
        <v>0.10200098701519991</v>
      </c>
      <c r="AV31" s="50" cm="1">
        <f t="array" ref="AV31">_xlfn.PERCENTILE.INC(IF((Source_Data!$C$3:$C$35066=$AE31)*(Source_Data!$E$3:$E$35066=AV$19),Source_Data!$K$3:$K$35066), 1-$A$36)</f>
        <v>0.13000100981753124</v>
      </c>
      <c r="AW31" s="50" cm="1">
        <f t="array" ref="AW31">_xlfn.PERCENTILE.INC(IF((Source_Data!$C$3:$C$35066=$AE31)*(Source_Data!$E$3:$E$35066=AW$19),Source_Data!$K$3:$K$35066), 1-$A$36)</f>
        <v>0.15000099728877775</v>
      </c>
      <c r="AX31" s="50" cm="1">
        <f t="array" ref="AX31">_xlfn.PERCENTILE.INC(IF((Source_Data!$C$3:$C$35066=$AE31)*(Source_Data!$E$3:$E$35066=AX$19),Source_Data!$K$3:$K$35066), 1-$A$36)</f>
        <v>0.15000099728877775</v>
      </c>
      <c r="AY31" s="50" cm="1">
        <f t="array" ref="AY31">_xlfn.PERCENTILE.INC(IF((Source_Data!$C$3:$C$35066=$AE31)*(Source_Data!$E$3:$E$35066=AY$19),Source_Data!$K$3:$K$35066), 1-$A$36)</f>
        <v>0.13400100731178061</v>
      </c>
      <c r="AZ31" s="50" cm="1">
        <f t="array" ref="AZ31">_xlfn.PERCENTILE.INC(IF((Source_Data!$C$3:$C$35066=$AE31)*(Source_Data!$E$3:$E$35066=AZ$19),Source_Data!$K$3:$K$35066), 1-$A$36)</f>
        <v>0.11000099603590238</v>
      </c>
      <c r="BA31" s="50" cm="1">
        <f t="array" ref="BA31">_xlfn.PERCENTILE.INC(IF((Source_Data!$C$3:$C$35066=$AE31)*(Source_Data!$E$3:$E$35066=BA$19),Source_Data!$K$3:$K$35066), 1-$A$36)</f>
        <v>0.13200101482903265</v>
      </c>
      <c r="BB31" s="50" cm="1">
        <f t="array" ref="BB31">_xlfn.PERCENTILE.INC(IF((Source_Data!$C$3:$C$35066=$AE31)*(Source_Data!$E$3:$E$35066=BB$19),Source_Data!$K$3:$K$35066), 1-$A$36)</f>
        <v>0.12200100981753126</v>
      </c>
      <c r="BC31" s="50" cm="1">
        <f t="array" ref="BC31">_xlfn.PERCENTILE.INC(IF((Source_Data!$C$3:$C$35066=$AE31)*(Source_Data!$E$3:$E$35066=BC$19),Source_Data!$K$3:$K$35066), 1-$A$36)</f>
        <v>0.19200104990954239</v>
      </c>
      <c r="BD31" s="51" cm="1">
        <f t="array" ref="BD31">_xlfn.PERCENTILE.INC(IF((Source_Data!$C$3:$C$35066=$AE31)*(Source_Data!$E$3:$E$35066=BD$19),Source_Data!$K$3:$K$35066), 1-$A$36)</f>
        <v>0.2400009396565117</v>
      </c>
    </row>
    <row r="32" spans="1:56" x14ac:dyDescent="0.25">
      <c r="C32" s="9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</row>
    <row r="34" spans="1:30" x14ac:dyDescent="0.25">
      <c r="A34" t="s">
        <v>32</v>
      </c>
    </row>
    <row r="35" spans="1:30" x14ac:dyDescent="0.25">
      <c r="A35" t="s">
        <v>22</v>
      </c>
      <c r="D35" s="56" t="s">
        <v>23</v>
      </c>
      <c r="E35" s="56"/>
      <c r="F35" s="56"/>
      <c r="G35" s="56"/>
      <c r="H35" s="56"/>
      <c r="I35" s="56"/>
      <c r="J35" s="56"/>
      <c r="K35" s="56"/>
      <c r="L35" s="56"/>
      <c r="M35" s="56"/>
      <c r="N35" s="56"/>
      <c r="O35" s="56"/>
      <c r="P35" s="56"/>
      <c r="Q35" s="56"/>
      <c r="R35" s="56"/>
      <c r="S35" s="56"/>
      <c r="T35" s="56"/>
      <c r="U35" s="56"/>
      <c r="V35" s="56"/>
      <c r="W35" s="56"/>
      <c r="X35" s="56"/>
      <c r="Y35" s="56"/>
      <c r="Z35" s="56"/>
      <c r="AA35" s="56"/>
    </row>
    <row r="36" spans="1:30" ht="15.75" thickBot="1" x14ac:dyDescent="0.3">
      <c r="A36" s="6">
        <v>0.6</v>
      </c>
      <c r="D36" s="8">
        <v>1</v>
      </c>
      <c r="E36" s="8">
        <v>2</v>
      </c>
      <c r="F36" s="8">
        <v>3</v>
      </c>
      <c r="G36" s="8">
        <v>4</v>
      </c>
      <c r="H36" s="8">
        <v>5</v>
      </c>
      <c r="I36" s="8">
        <v>6</v>
      </c>
      <c r="J36" s="8">
        <v>7</v>
      </c>
      <c r="K36" s="8">
        <v>8</v>
      </c>
      <c r="L36" s="8">
        <v>9</v>
      </c>
      <c r="M36" s="8">
        <v>10</v>
      </c>
      <c r="N36" s="8">
        <v>11</v>
      </c>
      <c r="O36" s="8">
        <v>12</v>
      </c>
      <c r="P36" s="8">
        <v>13</v>
      </c>
      <c r="Q36" s="8">
        <v>14</v>
      </c>
      <c r="R36" s="8">
        <v>15</v>
      </c>
      <c r="S36" s="8">
        <v>16</v>
      </c>
      <c r="T36" s="8">
        <v>17</v>
      </c>
      <c r="U36" s="8">
        <v>18</v>
      </c>
      <c r="V36" s="8">
        <v>19</v>
      </c>
      <c r="W36" s="8">
        <v>20</v>
      </c>
      <c r="X36" s="8">
        <v>21</v>
      </c>
      <c r="Y36" s="8">
        <v>22</v>
      </c>
      <c r="Z36" s="8">
        <v>23</v>
      </c>
      <c r="AA36" s="8">
        <v>24</v>
      </c>
      <c r="AC36" s="3"/>
    </row>
    <row r="37" spans="1:30" x14ac:dyDescent="0.25">
      <c r="B37">
        <v>1</v>
      </c>
      <c r="C37" s="52" t="s">
        <v>10</v>
      </c>
      <c r="D37" s="44" cm="1">
        <f t="array" ref="D37">_xlfn.PERCENTILE.INC(IF((Source_Data!$C$3:$C$35066=$B37)*(Source_Data!$E$3:$E$35066=D$36),Source_Data!$K$3:$K$35066), 1-$A$36)-D4</f>
        <v>-7.8499984777564452E-2</v>
      </c>
      <c r="E37" s="45" cm="1">
        <f t="array" ref="E37">_xlfn.PERCENTILE.INC(IF((Source_Data!$C$3:$C$35066=$B37)*(Source_Data!$E$3:$E$35066=E$36),Source_Data!$K$3:$K$35066), 1-$A$36)-E4</f>
        <v>-0.11100001760289865</v>
      </c>
      <c r="F37" s="45" cm="1">
        <f t="array" ref="F37">_xlfn.PERCENTILE.INC(IF((Source_Data!$C$3:$C$35066=$B37)*(Source_Data!$E$3:$E$35066=F$36),Source_Data!$K$3:$K$35066), 1-$A$36)-F4</f>
        <v>-0.13249997719766862</v>
      </c>
      <c r="G37" s="45" cm="1">
        <f t="array" ref="G37">_xlfn.PERCENTILE.INC(IF((Source_Data!$C$3:$C$35066=$B37)*(Source_Data!$E$3:$E$35066=G$36),Source_Data!$K$3:$K$35066), 1-$A$36)-G4</f>
        <v>-0.11599995175177033</v>
      </c>
      <c r="H37" s="45" cm="1">
        <f t="array" ref="H37">_xlfn.PERCENTILE.INC(IF((Source_Data!$C$3:$C$35066=$B37)*(Source_Data!$E$3:$E$35066=H$36),Source_Data!$K$3:$K$35066), 1-$A$36)-H4</f>
        <v>-8.1500044401902394E-2</v>
      </c>
      <c r="I37" s="45" cm="1">
        <f t="array" ref="I37">_xlfn.PERCENTILE.INC(IF((Source_Data!$C$3:$C$35066=$B37)*(Source_Data!$E$3:$E$35066=I$36),Source_Data!$K$3:$K$35066), 1-$A$36)-I4</f>
        <v>-7.4000064642103625E-2</v>
      </c>
      <c r="J37" s="45" cm="1">
        <f t="array" ref="J37">_xlfn.PERCENTILE.INC(IF((Source_Data!$C$3:$C$35066=$B37)*(Source_Data!$E$3:$E$35066=J$36),Source_Data!$K$3:$K$35066), 1-$A$36)-J4</f>
        <v>-0.10100002767601649</v>
      </c>
      <c r="K37" s="45" cm="1">
        <f t="array" ref="K37">_xlfn.PERCENTILE.INC(IF((Source_Data!$C$3:$C$35066=$B37)*(Source_Data!$E$3:$E$35066=K$36),Source_Data!$K$3:$K$35066), 1-$A$36)-K4</f>
        <v>-7.2999925071789817E-2</v>
      </c>
      <c r="L37" s="45" cm="1">
        <f t="array" ref="L37">_xlfn.PERCENTILE.INC(IF((Source_Data!$C$3:$C$35066=$B37)*(Source_Data!$E$3:$E$35066=L$36),Source_Data!$K$3:$K$35066), 1-$A$36)-L4</f>
        <v>-9.4000013581168718E-2</v>
      </c>
      <c r="M37" s="45" cm="1">
        <f t="array" ref="M37">_xlfn.PERCENTILE.INC(IF((Source_Data!$C$3:$C$35066=$B37)*(Source_Data!$E$3:$E$35066=M$36),Source_Data!$K$3:$K$35066), 1-$A$36)-M4</f>
        <v>-0.10849995472910332</v>
      </c>
      <c r="N37" s="45" cm="1">
        <f t="array" ref="N37">_xlfn.PERCENTILE.INC(IF((Source_Data!$C$3:$C$35066=$B37)*(Source_Data!$E$3:$E$35066=N$36),Source_Data!$K$3:$K$35066), 1-$A$36)-N4</f>
        <v>-0.16300000520344196</v>
      </c>
      <c r="O37" s="45" cm="1">
        <f t="array" ref="O37">_xlfn.PERCENTILE.INC(IF((Source_Data!$C$3:$C$35066=$B37)*(Source_Data!$E$3:$E$35066=O$36),Source_Data!$K$3:$K$35066), 1-$A$36)-O4</f>
        <v>-0.22849998779473893</v>
      </c>
      <c r="P37" s="45" cm="1">
        <f t="array" ref="P37">_xlfn.PERCENTILE.INC(IF((Source_Data!$C$3:$C$35066=$B37)*(Source_Data!$E$3:$E$35066=P$36),Source_Data!$K$3:$K$35066), 1-$A$36)-P4</f>
        <v>-0.23000003959487025</v>
      </c>
      <c r="Q37" s="45" cm="1">
        <f t="array" ref="Q37">_xlfn.PERCENTILE.INC(IF((Source_Data!$C$3:$C$35066=$B37)*(Source_Data!$E$3:$E$35066=Q$36),Source_Data!$K$3:$K$35066), 1-$A$36)-Q4</f>
        <v>-0.26000002787422122</v>
      </c>
      <c r="R37" s="45" cm="1">
        <f t="array" ref="R37">_xlfn.PERCENTILE.INC(IF((Source_Data!$C$3:$C$35066=$B37)*(Source_Data!$E$3:$E$35066=R$36),Source_Data!$K$3:$K$35066), 1-$A$36)-R4</f>
        <v>-0.2450000133408673</v>
      </c>
      <c r="S37" s="45" cm="1">
        <f t="array" ref="S37">_xlfn.PERCENTILE.INC(IF((Source_Data!$C$3:$C$35066=$B37)*(Source_Data!$E$3:$E$35066=S$36),Source_Data!$K$3:$K$35066), 1-$A$36)-S4</f>
        <v>-0.27100000858620532</v>
      </c>
      <c r="T37" s="45" cm="1">
        <f t="array" ref="T37">_xlfn.PERCENTILE.INC(IF((Source_Data!$C$3:$C$35066=$B37)*(Source_Data!$E$3:$E$35066=T$36),Source_Data!$K$3:$K$35066), 1-$A$36)-T4</f>
        <v>-0.26350003537493549</v>
      </c>
      <c r="U37" s="45" cm="1">
        <f t="array" ref="U37">_xlfn.PERCENTILE.INC(IF((Source_Data!$C$3:$C$35066=$B37)*(Source_Data!$E$3:$E$35066=U$36),Source_Data!$K$3:$K$35066), 1-$A$36)-U4</f>
        <v>-0.25950003051152393</v>
      </c>
      <c r="V37" s="45" cm="1">
        <f t="array" ref="V37">_xlfn.PERCENTILE.INC(IF((Source_Data!$C$3:$C$35066=$B37)*(Source_Data!$E$3:$E$35066=V$36),Source_Data!$K$3:$K$35066), 1-$A$36)-V4</f>
        <v>-0.21350002825634831</v>
      </c>
      <c r="W37" s="45" cm="1">
        <f t="array" ref="W37">_xlfn.PERCENTILE.INC(IF((Source_Data!$C$3:$C$35066=$B37)*(Source_Data!$E$3:$E$35066=W$36),Source_Data!$K$3:$K$35066), 1-$A$36)-W4</f>
        <v>-0.22149999290872549</v>
      </c>
      <c r="X37" s="45" cm="1">
        <f t="array" ref="X37">_xlfn.PERCENTILE.INC(IF((Source_Data!$C$3:$C$35066=$B37)*(Source_Data!$E$3:$E$35066=X$36),Source_Data!$K$3:$K$35066), 1-$A$36)-X4</f>
        <v>-0.24949999704947853</v>
      </c>
      <c r="Y37" s="45" cm="1">
        <f t="array" ref="Y37">_xlfn.PERCENTILE.INC(IF((Source_Data!$C$3:$C$35066=$B37)*(Source_Data!$E$3:$E$35066=Y$36),Source_Data!$K$3:$K$35066), 1-$A$36)-Y4</f>
        <v>-0.26949998358733296</v>
      </c>
      <c r="Z37" s="45" cm="1">
        <f t="array" ref="Z37">_xlfn.PERCENTILE.INC(IF((Source_Data!$C$3:$C$35066=$B37)*(Source_Data!$E$3:$E$35066=Z$36),Source_Data!$K$3:$K$35066), 1-$A$36)-Z4</f>
        <v>-0.20549998032985703</v>
      </c>
      <c r="AA37" s="46" cm="1">
        <f t="array" ref="AA37">_xlfn.PERCENTILE.INC(IF((Source_Data!$C$3:$C$35066=$B37)*(Source_Data!$E$3:$E$35066=AA$36),Source_Data!$K$3:$K$35066), 1-$A$36)-AA4</f>
        <v>-0.17900002267704382</v>
      </c>
      <c r="AC37" s="4"/>
      <c r="AD37" s="2"/>
    </row>
    <row r="38" spans="1:30" x14ac:dyDescent="0.25">
      <c r="B38">
        <v>2</v>
      </c>
      <c r="C38" s="52" t="s">
        <v>11</v>
      </c>
      <c r="D38" s="47" cm="1">
        <f t="array" ref="D38">_xlfn.PERCENTILE.INC(IF((Source_Data!$C$3:$C$35066=$B38)*(Source_Data!$E$3:$E$35066=D$36),Source_Data!$K$3:$K$35066), 1-$A$36)-D5</f>
        <v>-0.14799999911672276</v>
      </c>
      <c r="E38" s="6" cm="1">
        <f t="array" ref="E38">_xlfn.PERCENTILE.INC(IF((Source_Data!$C$3:$C$35066=$B38)*(Source_Data!$E$3:$E$35066=E$36),Source_Data!$K$3:$K$35066), 1-$A$36)-E5</f>
        <v>-0.14650001514726291</v>
      </c>
      <c r="F38" s="6" cm="1">
        <f t="array" ref="F38">_xlfn.PERCENTILE.INC(IF((Source_Data!$C$3:$C$35066=$B38)*(Source_Data!$E$3:$E$35066=F$36),Source_Data!$K$3:$K$35066), 1-$A$36)-F5</f>
        <v>-0.13700001456417471</v>
      </c>
      <c r="G38" s="6" cm="1">
        <f t="array" ref="G38">_xlfn.PERCENTILE.INC(IF((Source_Data!$C$3:$C$35066=$B38)*(Source_Data!$E$3:$E$35066=G$36),Source_Data!$K$3:$K$35066), 1-$A$36)-G5</f>
        <v>-0.14700000638114466</v>
      </c>
      <c r="H38" s="6" cm="1">
        <f t="array" ref="H38">_xlfn.PERCENTILE.INC(IF((Source_Data!$C$3:$C$35066=$B38)*(Source_Data!$E$3:$E$35066=H$36),Source_Data!$K$3:$K$35066), 1-$A$36)-H5</f>
        <v>-0.15799996641442107</v>
      </c>
      <c r="I38" s="6" cm="1">
        <f t="array" ref="I38">_xlfn.PERCENTILE.INC(IF((Source_Data!$C$3:$C$35066=$B38)*(Source_Data!$E$3:$E$35066=I$36),Source_Data!$K$3:$K$35066), 1-$A$36)-I5</f>
        <v>-0.14849998881132198</v>
      </c>
      <c r="J38" s="6" cm="1">
        <f t="array" ref="J38">_xlfn.PERCENTILE.INC(IF((Source_Data!$C$3:$C$35066=$B38)*(Source_Data!$E$3:$E$35066=J$36),Source_Data!$K$3:$K$35066), 1-$A$36)-J5</f>
        <v>-0.14749995557704923</v>
      </c>
      <c r="K38" s="6" cm="1">
        <f t="array" ref="K38">_xlfn.PERCENTILE.INC(IF((Source_Data!$C$3:$C$35066=$B38)*(Source_Data!$E$3:$E$35066=K$36),Source_Data!$K$3:$K$35066), 1-$A$36)-K5</f>
        <v>-0.16550000800361819</v>
      </c>
      <c r="L38" s="6" cm="1">
        <f t="array" ref="L38">_xlfn.PERCENTILE.INC(IF((Source_Data!$C$3:$C$35066=$B38)*(Source_Data!$E$3:$E$35066=L$36),Source_Data!$K$3:$K$35066), 1-$A$36)-L5</f>
        <v>-0.12550001922311696</v>
      </c>
      <c r="M38" s="6" cm="1">
        <f t="array" ref="M38">_xlfn.PERCENTILE.INC(IF((Source_Data!$C$3:$C$35066=$B38)*(Source_Data!$E$3:$E$35066=M$36),Source_Data!$K$3:$K$35066), 1-$A$36)-M5</f>
        <v>-0.14850002140312007</v>
      </c>
      <c r="N38" s="6" cm="1">
        <f t="array" ref="N38">_xlfn.PERCENTILE.INC(IF((Source_Data!$C$3:$C$35066=$B38)*(Source_Data!$E$3:$E$35066=N$36),Source_Data!$K$3:$K$35066), 1-$A$36)-N5</f>
        <v>-0.16049999581489524</v>
      </c>
      <c r="O38" s="6" cm="1">
        <f t="array" ref="O38">_xlfn.PERCENTILE.INC(IF((Source_Data!$C$3:$C$35066=$B38)*(Source_Data!$E$3:$E$35066=O$36),Source_Data!$K$3:$K$35066), 1-$A$36)-O5</f>
        <v>-0.17899999932921054</v>
      </c>
      <c r="P38" s="6" cm="1">
        <f t="array" ref="P38">_xlfn.PERCENTILE.INC(IF((Source_Data!$C$3:$C$35066=$B38)*(Source_Data!$E$3:$E$35066=P$36),Source_Data!$K$3:$K$35066), 1-$A$36)-P5</f>
        <v>-0.19400000046707194</v>
      </c>
      <c r="Q38" s="6" cm="1">
        <f t="array" ref="Q38">_xlfn.PERCENTILE.INC(IF((Source_Data!$C$3:$C$35066=$B38)*(Source_Data!$E$3:$E$35066=Q$36),Source_Data!$K$3:$K$35066), 1-$A$36)-Q5</f>
        <v>-0.20300003834374886</v>
      </c>
      <c r="R38" s="6" cm="1">
        <f t="array" ref="R38">_xlfn.PERCENTILE.INC(IF((Source_Data!$C$3:$C$35066=$B38)*(Source_Data!$E$3:$E$35066=R$36),Source_Data!$K$3:$K$35066), 1-$A$36)-R5</f>
        <v>-0.21550002645446298</v>
      </c>
      <c r="S38" s="6" cm="1">
        <f t="array" ref="S38">_xlfn.PERCENTILE.INC(IF((Source_Data!$C$3:$C$35066=$B38)*(Source_Data!$E$3:$E$35066=S$36),Source_Data!$K$3:$K$35066), 1-$A$36)-S5</f>
        <v>-0.21000002821475283</v>
      </c>
      <c r="T38" s="6" cm="1">
        <f t="array" ref="T38">_xlfn.PERCENTILE.INC(IF((Source_Data!$C$3:$C$35066=$B38)*(Source_Data!$E$3:$E$35066=T$36),Source_Data!$K$3:$K$35066), 1-$A$36)-T5</f>
        <v>-0.19200003140958488</v>
      </c>
      <c r="U38" s="6" cm="1">
        <f t="array" ref="U38">_xlfn.PERCENTILE.INC(IF((Source_Data!$C$3:$C$35066=$B38)*(Source_Data!$E$3:$E$35066=U$36),Source_Data!$K$3:$K$35066), 1-$A$36)-U5</f>
        <v>-0.16049999224645559</v>
      </c>
      <c r="V38" s="6" cm="1">
        <f t="array" ref="V38">_xlfn.PERCENTILE.INC(IF((Source_Data!$C$3:$C$35066=$B38)*(Source_Data!$E$3:$E$35066=V$36),Source_Data!$K$3:$K$35066), 1-$A$36)-V5</f>
        <v>-0.12450001840874811</v>
      </c>
      <c r="W38" s="6" cm="1">
        <f t="array" ref="W38">_xlfn.PERCENTILE.INC(IF((Source_Data!$C$3:$C$35066=$B38)*(Source_Data!$E$3:$E$35066=W$36),Source_Data!$K$3:$K$35066), 1-$A$36)-W5</f>
        <v>-0.16650000840854753</v>
      </c>
      <c r="X38" s="6" cm="1">
        <f t="array" ref="X38">_xlfn.PERCENTILE.INC(IF((Source_Data!$C$3:$C$35066=$B38)*(Source_Data!$E$3:$E$35066=X$36),Source_Data!$K$3:$K$35066), 1-$A$36)-X5</f>
        <v>-0.18599998511133042</v>
      </c>
      <c r="Y38" s="6" cm="1">
        <f t="array" ref="Y38">_xlfn.PERCENTILE.INC(IF((Source_Data!$C$3:$C$35066=$B38)*(Source_Data!$E$3:$E$35066=Y$36),Source_Data!$K$3:$K$35066), 1-$A$36)-Y5</f>
        <v>-0.16249996738314434</v>
      </c>
      <c r="Z38" s="6" cm="1">
        <f t="array" ref="Z38">_xlfn.PERCENTILE.INC(IF((Source_Data!$C$3:$C$35066=$B38)*(Source_Data!$E$3:$E$35066=Z$36),Source_Data!$K$3:$K$35066), 1-$A$36)-Z5</f>
        <v>-0.15349998352468916</v>
      </c>
      <c r="AA38" s="48" cm="1">
        <f t="array" ref="AA38">_xlfn.PERCENTILE.INC(IF((Source_Data!$C$3:$C$35066=$B38)*(Source_Data!$E$3:$E$35066=AA$36),Source_Data!$K$3:$K$35066), 1-$A$36)-AA5</f>
        <v>-8.8500005512651497E-2</v>
      </c>
    </row>
    <row r="39" spans="1:30" x14ac:dyDescent="0.25">
      <c r="B39">
        <v>3</v>
      </c>
      <c r="C39" s="52" t="s">
        <v>12</v>
      </c>
      <c r="D39" s="47" cm="1">
        <f t="array" ref="D39">_xlfn.PERCENTILE.INC(IF((Source_Data!$C$3:$C$35066=$B39)*(Source_Data!$E$3:$E$35066=D$36),Source_Data!$K$3:$K$35066), 1-$A$36)-D6</f>
        <v>-7.6999998170801914E-2</v>
      </c>
      <c r="E39" s="6" cm="1">
        <f t="array" ref="E39">_xlfn.PERCENTILE.INC(IF((Source_Data!$C$3:$C$35066=$B39)*(Source_Data!$E$3:$E$35066=E$36),Source_Data!$K$3:$K$35066), 1-$A$36)-E6</f>
        <v>-0.11200000330759097</v>
      </c>
      <c r="F39" s="6" cm="1">
        <f t="array" ref="F39">_xlfn.PERCENTILE.INC(IF((Source_Data!$C$3:$C$35066=$B39)*(Source_Data!$E$3:$E$35066=F$36),Source_Data!$K$3:$K$35066), 1-$A$36)-F6</f>
        <v>-0.11400002679674856</v>
      </c>
      <c r="G39" s="6" cm="1">
        <f t="array" ref="G39">_xlfn.PERCENTILE.INC(IF((Source_Data!$C$3:$C$35066=$B39)*(Source_Data!$E$3:$E$35066=G$36),Source_Data!$K$3:$K$35066), 1-$A$36)-G6</f>
        <v>-0.13600003345979014</v>
      </c>
      <c r="H39" s="6" cm="1">
        <f t="array" ref="H39">_xlfn.PERCENTILE.INC(IF((Source_Data!$C$3:$C$35066=$B39)*(Source_Data!$E$3:$E$35066=H$36),Source_Data!$K$3:$K$35066), 1-$A$36)-H6</f>
        <v>-9.5999996193012888E-2</v>
      </c>
      <c r="I39" s="6" cm="1">
        <f t="array" ref="I39">_xlfn.PERCENTILE.INC(IF((Source_Data!$C$3:$C$35066=$B39)*(Source_Data!$E$3:$E$35066=I$36),Source_Data!$K$3:$K$35066), 1-$A$36)-I6</f>
        <v>-8.6500012275923216E-2</v>
      </c>
      <c r="J39" s="6" cm="1">
        <f t="array" ref="J39">_xlfn.PERCENTILE.INC(IF((Source_Data!$C$3:$C$35066=$B39)*(Source_Data!$E$3:$E$35066=J$36),Source_Data!$K$3:$K$35066), 1-$A$36)-J6</f>
        <v>-9.5500005635683893E-2</v>
      </c>
      <c r="K39" s="6" cm="1">
        <f t="array" ref="K39">_xlfn.PERCENTILE.INC(IF((Source_Data!$C$3:$C$35066=$B39)*(Source_Data!$E$3:$E$35066=K$36),Source_Data!$K$3:$K$35066), 1-$A$36)-K6</f>
        <v>-0.10699998848782957</v>
      </c>
      <c r="L39" s="6" cm="1">
        <f t="array" ref="L39">_xlfn.PERCENTILE.INC(IF((Source_Data!$C$3:$C$35066=$B39)*(Source_Data!$E$3:$E$35066=L$36),Source_Data!$K$3:$K$35066), 1-$A$36)-L6</f>
        <v>-0.12950002938794528</v>
      </c>
      <c r="M39" s="6" cm="1">
        <f t="array" ref="M39">_xlfn.PERCENTILE.INC(IF((Source_Data!$C$3:$C$35066=$B39)*(Source_Data!$E$3:$E$35066=M$36),Source_Data!$K$3:$K$35066), 1-$A$36)-M6</f>
        <v>-0.15099999940839223</v>
      </c>
      <c r="N39" s="6" cm="1">
        <f t="array" ref="N39">_xlfn.PERCENTILE.INC(IF((Source_Data!$C$3:$C$35066=$B39)*(Source_Data!$E$3:$E$35066=N$36),Source_Data!$K$3:$K$35066), 1-$A$36)-N6</f>
        <v>-0.15650000292947311</v>
      </c>
      <c r="O39" s="6" cm="1">
        <f t="array" ref="O39">_xlfn.PERCENTILE.INC(IF((Source_Data!$C$3:$C$35066=$B39)*(Source_Data!$E$3:$E$35066=O$36),Source_Data!$K$3:$K$35066), 1-$A$36)-O6</f>
        <v>-0.16350001466665989</v>
      </c>
      <c r="P39" s="6" cm="1">
        <f t="array" ref="P39">_xlfn.PERCENTILE.INC(IF((Source_Data!$C$3:$C$35066=$B39)*(Source_Data!$E$3:$E$35066=P$36),Source_Data!$K$3:$K$35066), 1-$A$36)-P6</f>
        <v>-0.18349997142592242</v>
      </c>
      <c r="Q39" s="6" cm="1">
        <f t="array" ref="Q39">_xlfn.PERCENTILE.INC(IF((Source_Data!$C$3:$C$35066=$B39)*(Source_Data!$E$3:$E$35066=Q$36),Source_Data!$K$3:$K$35066), 1-$A$36)-Q6</f>
        <v>-0.154999993585278</v>
      </c>
      <c r="R39" s="6" cm="1">
        <f t="array" ref="R39">_xlfn.PERCENTILE.INC(IF((Source_Data!$C$3:$C$35066=$B39)*(Source_Data!$E$3:$E$35066=R$36),Source_Data!$K$3:$K$35066), 1-$A$36)-R6</f>
        <v>-0.17950001458747825</v>
      </c>
      <c r="S39" s="6" cm="1">
        <f t="array" ref="S39">_xlfn.PERCENTILE.INC(IF((Source_Data!$C$3:$C$35066=$B39)*(Source_Data!$E$3:$E$35066=S$36),Source_Data!$K$3:$K$35066), 1-$A$36)-S6</f>
        <v>-0.17999998688239507</v>
      </c>
      <c r="T39" s="6" cm="1">
        <f t="array" ref="T39">_xlfn.PERCENTILE.INC(IF((Source_Data!$C$3:$C$35066=$B39)*(Source_Data!$E$3:$E$35066=T$36),Source_Data!$K$3:$K$35066), 1-$A$36)-T6</f>
        <v>-0.20850000926275794</v>
      </c>
      <c r="U39" s="6" cm="1">
        <f t="array" ref="U39">_xlfn.PERCENTILE.INC(IF((Source_Data!$C$3:$C$35066=$B39)*(Source_Data!$E$3:$E$35066=U$36),Source_Data!$K$3:$K$35066), 1-$A$36)-U6</f>
        <v>-0.16799997912083234</v>
      </c>
      <c r="V39" s="6" cm="1">
        <f t="array" ref="V39">_xlfn.PERCENTILE.INC(IF((Source_Data!$C$3:$C$35066=$B39)*(Source_Data!$E$3:$E$35066=V$36),Source_Data!$K$3:$K$35066), 1-$A$36)-V6</f>
        <v>-0.14500000261850934</v>
      </c>
      <c r="W39" s="6" cm="1">
        <f t="array" ref="W39">_xlfn.PERCENTILE.INC(IF((Source_Data!$C$3:$C$35066=$B39)*(Source_Data!$E$3:$E$35066=W$36),Source_Data!$K$3:$K$35066), 1-$A$36)-W6</f>
        <v>-0.16949998428042348</v>
      </c>
      <c r="X39" s="6" cm="1">
        <f t="array" ref="X39">_xlfn.PERCENTILE.INC(IF((Source_Data!$C$3:$C$35066=$B39)*(Source_Data!$E$3:$E$35066=X$36),Source_Data!$K$3:$K$35066), 1-$A$36)-X6</f>
        <v>-0.15399996084539011</v>
      </c>
      <c r="Y39" s="6" cm="1">
        <f t="array" ref="Y39">_xlfn.PERCENTILE.INC(IF((Source_Data!$C$3:$C$35066=$B39)*(Source_Data!$E$3:$E$35066=Y$36),Source_Data!$K$3:$K$35066), 1-$A$36)-Y6</f>
        <v>-0.11749998633513911</v>
      </c>
      <c r="Z39" s="6" cm="1">
        <f t="array" ref="Z39">_xlfn.PERCENTILE.INC(IF((Source_Data!$C$3:$C$35066=$B39)*(Source_Data!$E$3:$E$35066=Z$36),Source_Data!$K$3:$K$35066), 1-$A$36)-Z6</f>
        <v>-0.10450001408231885</v>
      </c>
      <c r="AA39" s="48" cm="1">
        <f t="array" ref="AA39">_xlfn.PERCENTILE.INC(IF((Source_Data!$C$3:$C$35066=$B39)*(Source_Data!$E$3:$E$35066=AA$36),Source_Data!$K$3:$K$35066), 1-$A$36)-AA6</f>
        <v>-4.7000019156464096E-2</v>
      </c>
    </row>
    <row r="40" spans="1:30" x14ac:dyDescent="0.25">
      <c r="B40">
        <v>4</v>
      </c>
      <c r="C40" s="52" t="s">
        <v>13</v>
      </c>
      <c r="D40" s="47" cm="1">
        <f t="array" ref="D40">_xlfn.PERCENTILE.INC(IF((Source_Data!$C$3:$C$35066=$B40)*(Source_Data!$E$3:$E$35066=D$36),Source_Data!$K$3:$K$35066), 1-$A$36)-D7</f>
        <v>-1.9499944554001419E-2</v>
      </c>
      <c r="E40" s="6" cm="1">
        <f t="array" ref="E40">_xlfn.PERCENTILE.INC(IF((Source_Data!$C$3:$C$35066=$B40)*(Source_Data!$E$3:$E$35066=E$36),Source_Data!$K$3:$K$35066), 1-$A$36)-E7</f>
        <v>-6.2000002562130119E-2</v>
      </c>
      <c r="F40" s="6" cm="1">
        <f t="array" ref="F40">_xlfn.PERCENTILE.INC(IF((Source_Data!$C$3:$C$35066=$B40)*(Source_Data!$E$3:$E$35066=F$36),Source_Data!$K$3:$K$35066), 1-$A$36)-F7</f>
        <v>-8.1999996437323641E-2</v>
      </c>
      <c r="G40" s="6" cm="1">
        <f t="array" ref="G40">_xlfn.PERCENTILE.INC(IF((Source_Data!$C$3:$C$35066=$B40)*(Source_Data!$E$3:$E$35066=G$36),Source_Data!$K$3:$K$35066), 1-$A$36)-G7</f>
        <v>-8.2000017036849587E-2</v>
      </c>
      <c r="H40" s="6" cm="1">
        <f t="array" ref="H40">_xlfn.PERCENTILE.INC(IF((Source_Data!$C$3:$C$35066=$B40)*(Source_Data!$E$3:$E$35066=H$36),Source_Data!$K$3:$K$35066), 1-$A$36)-H7</f>
        <v>-7.2000012754271037E-2</v>
      </c>
      <c r="I40" s="6" cm="1">
        <f t="array" ref="I40">_xlfn.PERCENTILE.INC(IF((Source_Data!$C$3:$C$35066=$B40)*(Source_Data!$E$3:$E$35066=I$36),Source_Data!$K$3:$K$35066), 1-$A$36)-I7</f>
        <v>-6.1000007324810451E-2</v>
      </c>
      <c r="J40" s="6" cm="1">
        <f t="array" ref="J40">_xlfn.PERCENTILE.INC(IF((Source_Data!$C$3:$C$35066=$B40)*(Source_Data!$E$3:$E$35066=J$36),Source_Data!$K$3:$K$35066), 1-$A$36)-J7</f>
        <v>-2.2000004192622102E-2</v>
      </c>
      <c r="K40" s="6" cm="1">
        <f t="array" ref="K40">_xlfn.PERCENTILE.INC(IF((Source_Data!$C$3:$C$35066=$B40)*(Source_Data!$E$3:$E$35066=K$36),Source_Data!$K$3:$K$35066), 1-$A$36)-K7</f>
        <v>-3.9499991671886975E-2</v>
      </c>
      <c r="L40" s="6" cm="1">
        <f t="array" ref="L40">_xlfn.PERCENTILE.INC(IF((Source_Data!$C$3:$C$35066=$B40)*(Source_Data!$E$3:$E$35066=L$36),Source_Data!$K$3:$K$35066), 1-$A$36)-L7</f>
        <v>-4.6000005879493426E-2</v>
      </c>
      <c r="M40" s="6" cm="1">
        <f t="array" ref="M40">_xlfn.PERCENTILE.INC(IF((Source_Data!$C$3:$C$35066=$B40)*(Source_Data!$E$3:$E$35066=M$36),Source_Data!$K$3:$K$35066), 1-$A$36)-M7</f>
        <v>-6.9999996585413532E-2</v>
      </c>
      <c r="N40" s="6" cm="1">
        <f t="array" ref="N40">_xlfn.PERCENTILE.INC(IF((Source_Data!$C$3:$C$35066=$B40)*(Source_Data!$E$3:$E$35066=N$36),Source_Data!$K$3:$K$35066), 1-$A$36)-N7</f>
        <v>-9.399999878646495E-2</v>
      </c>
      <c r="O40" s="6" cm="1">
        <f t="array" ref="O40">_xlfn.PERCENTILE.INC(IF((Source_Data!$C$3:$C$35066=$B40)*(Source_Data!$E$3:$E$35066=O$36),Source_Data!$K$3:$K$35066), 1-$A$36)-O7</f>
        <v>-0.11549999944647971</v>
      </c>
      <c r="P40" s="6" cm="1">
        <f t="array" ref="P40">_xlfn.PERCENTILE.INC(IF((Source_Data!$C$3:$C$35066=$B40)*(Source_Data!$E$3:$E$35066=P$36),Source_Data!$K$3:$K$35066), 1-$A$36)-P7</f>
        <v>-0.10699999578181929</v>
      </c>
      <c r="Q40" s="6" cm="1">
        <f t="array" ref="Q40">_xlfn.PERCENTILE.INC(IF((Source_Data!$C$3:$C$35066=$B40)*(Source_Data!$E$3:$E$35066=Q$36),Source_Data!$K$3:$K$35066), 1-$A$36)-Q7</f>
        <v>-0.13199998888073131</v>
      </c>
      <c r="R40" s="6" cm="1">
        <f t="array" ref="R40">_xlfn.PERCENTILE.INC(IF((Source_Data!$C$3:$C$35066=$B40)*(Source_Data!$E$3:$E$35066=R$36),Source_Data!$K$3:$K$35066), 1-$A$36)-R7</f>
        <v>-0.14850004665081368</v>
      </c>
      <c r="S40" s="6" cm="1">
        <f t="array" ref="S40">_xlfn.PERCENTILE.INC(IF((Source_Data!$C$3:$C$35066=$B40)*(Source_Data!$E$3:$E$35066=S$36),Source_Data!$K$3:$K$35066), 1-$A$36)-S7</f>
        <v>-0.11400001188978709</v>
      </c>
      <c r="T40" s="6" cm="1">
        <f t="array" ref="T40">_xlfn.PERCENTILE.INC(IF((Source_Data!$C$3:$C$35066=$B40)*(Source_Data!$E$3:$E$35066=T$36),Source_Data!$K$3:$K$35066), 1-$A$36)-T7</f>
        <v>-0.13500001890588897</v>
      </c>
      <c r="U40" s="6" cm="1">
        <f t="array" ref="U40">_xlfn.PERCENTILE.INC(IF((Source_Data!$C$3:$C$35066=$B40)*(Source_Data!$E$3:$E$35066=U$36),Source_Data!$K$3:$K$35066), 1-$A$36)-U7</f>
        <v>-0.1709999831926772</v>
      </c>
      <c r="V40" s="6" cm="1">
        <f t="array" ref="V40">_xlfn.PERCENTILE.INC(IF((Source_Data!$C$3:$C$35066=$B40)*(Source_Data!$E$3:$E$35066=V$36),Source_Data!$K$3:$K$35066), 1-$A$36)-V7</f>
        <v>-0.18850004145764532</v>
      </c>
      <c r="W40" s="6" cm="1">
        <f t="array" ref="W40">_xlfn.PERCENTILE.INC(IF((Source_Data!$C$3:$C$35066=$B40)*(Source_Data!$E$3:$E$35066=W$36),Source_Data!$K$3:$K$35066), 1-$A$36)-W7</f>
        <v>-0.21249995727695054</v>
      </c>
      <c r="X40" s="6" cm="1">
        <f t="array" ref="X40">_xlfn.PERCENTILE.INC(IF((Source_Data!$C$3:$C$35066=$B40)*(Source_Data!$E$3:$E$35066=X$36),Source_Data!$K$3:$K$35066), 1-$A$36)-X7</f>
        <v>-0.27800005976215414</v>
      </c>
      <c r="Y40" s="6" cm="1">
        <f t="array" ref="Y40">_xlfn.PERCENTILE.INC(IF((Source_Data!$C$3:$C$35066=$B40)*(Source_Data!$E$3:$E$35066=Y$36),Source_Data!$K$3:$K$35066), 1-$A$36)-Y7</f>
        <v>-0.2404999563999379</v>
      </c>
      <c r="Z40" s="6" cm="1">
        <f t="array" ref="Z40">_xlfn.PERCENTILE.INC(IF((Source_Data!$C$3:$C$35066=$B40)*(Source_Data!$E$3:$E$35066=Z$36),Source_Data!$K$3:$K$35066), 1-$A$36)-Z7</f>
        <v>-0.19300003182303385</v>
      </c>
      <c r="AA40" s="48" cm="1">
        <f t="array" ref="AA40">_xlfn.PERCENTILE.INC(IF((Source_Data!$C$3:$C$35066=$B40)*(Source_Data!$E$3:$E$35066=AA$36),Source_Data!$K$3:$K$35066), 1-$A$36)-AA7</f>
        <v>-0.12949995358096836</v>
      </c>
      <c r="AC40" t="s">
        <v>24</v>
      </c>
    </row>
    <row r="41" spans="1:30" ht="15.75" thickBot="1" x14ac:dyDescent="0.3">
      <c r="B41">
        <v>5</v>
      </c>
      <c r="C41" s="52" t="s">
        <v>14</v>
      </c>
      <c r="D41" s="49" cm="1">
        <f t="array" ref="D41">_xlfn.PERCENTILE.INC(IF((Source_Data!$C$3:$C$35066=$B41)*(Source_Data!$E$3:$E$35066=D$36),Source_Data!$K$3:$K$35066), 1-$A$36)-D8</f>
        <v>-3.0500008193804801E-2</v>
      </c>
      <c r="E41" s="50" cm="1">
        <f t="array" ref="E41">_xlfn.PERCENTILE.INC(IF((Source_Data!$C$3:$C$35066=$B41)*(Source_Data!$E$3:$E$35066=E$36),Source_Data!$K$3:$K$35066), 1-$A$36)-E8</f>
        <v>-9.3999986917726125E-2</v>
      </c>
      <c r="F41" s="50" cm="1">
        <f t="array" ref="F41">_xlfn.PERCENTILE.INC(IF((Source_Data!$C$3:$C$35066=$B41)*(Source_Data!$E$3:$E$35066=F$36),Source_Data!$K$3:$K$35066), 1-$A$36)-F8</f>
        <v>-0.12950001667351577</v>
      </c>
      <c r="G41" s="50" cm="1">
        <f t="array" ref="G41">_xlfn.PERCENTILE.INC(IF((Source_Data!$C$3:$C$35066=$B41)*(Source_Data!$E$3:$E$35066=G$36),Source_Data!$K$3:$K$35066), 1-$A$36)-G8</f>
        <v>-0.11950000639367345</v>
      </c>
      <c r="H41" s="50" cm="1">
        <f t="array" ref="H41">_xlfn.PERCENTILE.INC(IF((Source_Data!$C$3:$C$35066=$B41)*(Source_Data!$E$3:$E$35066=H$36),Source_Data!$K$3:$K$35066), 1-$A$36)-H8</f>
        <v>-9.3000001818423272E-2</v>
      </c>
      <c r="I41" s="50" cm="1">
        <f t="array" ref="I41">_xlfn.PERCENTILE.INC(IF((Source_Data!$C$3:$C$35066=$B41)*(Source_Data!$E$3:$E$35066=I$36),Source_Data!$K$3:$K$35066), 1-$A$36)-I8</f>
        <v>-0.12150000659187832</v>
      </c>
      <c r="J41" s="50" cm="1">
        <f t="array" ref="J41">_xlfn.PERCENTILE.INC(IF((Source_Data!$C$3:$C$35066=$B41)*(Source_Data!$E$3:$E$35066=J$36),Source_Data!$K$3:$K$35066), 1-$A$36)-J8</f>
        <v>-0.10750000923093504</v>
      </c>
      <c r="K41" s="50" cm="1">
        <f t="array" ref="K41">_xlfn.PERCENTILE.INC(IF((Source_Data!$C$3:$C$35066=$B41)*(Source_Data!$E$3:$E$35066=K$36),Source_Data!$K$3:$K$35066), 1-$A$36)-K8</f>
        <v>-0.13550000413398752</v>
      </c>
      <c r="L41" s="50" cm="1">
        <f t="array" ref="L41">_xlfn.PERCENTILE.INC(IF((Source_Data!$C$3:$C$35066=$B41)*(Source_Data!$E$3:$E$35066=L$36),Source_Data!$K$3:$K$35066), 1-$A$36)-L8</f>
        <v>-0.14850001723630735</v>
      </c>
      <c r="M41" s="50" cm="1">
        <f t="array" ref="M41">_xlfn.PERCENTILE.INC(IF((Source_Data!$C$3:$C$35066=$B41)*(Source_Data!$E$3:$E$35066=M$36),Source_Data!$K$3:$K$35066), 1-$A$36)-M8</f>
        <v>-0.15850002325687451</v>
      </c>
      <c r="N41" s="50" cm="1">
        <f t="array" ref="N41">_xlfn.PERCENTILE.INC(IF((Source_Data!$C$3:$C$35066=$B41)*(Source_Data!$E$3:$E$35066=N$36),Source_Data!$K$3:$K$35066), 1-$A$36)-N8</f>
        <v>-0.13150001485233612</v>
      </c>
      <c r="O41" s="50" cm="1">
        <f t="array" ref="O41">_xlfn.PERCENTILE.INC(IF((Source_Data!$C$3:$C$35066=$B41)*(Source_Data!$E$3:$E$35066=O$36),Source_Data!$K$3:$K$35066), 1-$A$36)-O8</f>
        <v>-0.19300003636871615</v>
      </c>
      <c r="P41" s="50" cm="1">
        <f t="array" ref="P41">_xlfn.PERCENTILE.INC(IF((Source_Data!$C$3:$C$35066=$B41)*(Source_Data!$E$3:$E$35066=P$36),Source_Data!$K$3:$K$35066), 1-$A$36)-P8</f>
        <v>-0.1810000143807538</v>
      </c>
      <c r="Q41" s="50" cm="1">
        <f t="array" ref="Q41">_xlfn.PERCENTILE.INC(IF((Source_Data!$C$3:$C$35066=$B41)*(Source_Data!$E$3:$E$35066=Q$36),Source_Data!$K$3:$K$35066), 1-$A$36)-Q8</f>
        <v>-0.20650001470650131</v>
      </c>
      <c r="R41" s="50" cm="1">
        <f t="array" ref="R41">_xlfn.PERCENTILE.INC(IF((Source_Data!$C$3:$C$35066=$B41)*(Source_Data!$E$3:$E$35066=R$36),Source_Data!$K$3:$K$35066), 1-$A$36)-R8</f>
        <v>-0.20550002272089446</v>
      </c>
      <c r="S41" s="50" cm="1">
        <f t="array" ref="S41">_xlfn.PERCENTILE.INC(IF((Source_Data!$C$3:$C$35066=$B41)*(Source_Data!$E$3:$E$35066=S$36),Source_Data!$K$3:$K$35066), 1-$A$36)-S8</f>
        <v>-0.17700000518063957</v>
      </c>
      <c r="T41" s="50" cm="1">
        <f t="array" ref="T41">_xlfn.PERCENTILE.INC(IF((Source_Data!$C$3:$C$35066=$B41)*(Source_Data!$E$3:$E$35066=T$36),Source_Data!$K$3:$K$35066), 1-$A$36)-T8</f>
        <v>-0.1769999895259621</v>
      </c>
      <c r="U41" s="50" cm="1">
        <f t="array" ref="U41">_xlfn.PERCENTILE.INC(IF((Source_Data!$C$3:$C$35066=$B41)*(Source_Data!$E$3:$E$35066=U$36),Source_Data!$K$3:$K$35066), 1-$A$36)-U8</f>
        <v>-0.18399999454372776</v>
      </c>
      <c r="V41" s="50" cm="1">
        <f t="array" ref="V41">_xlfn.PERCENTILE.INC(IF((Source_Data!$C$3:$C$35066=$B41)*(Source_Data!$E$3:$E$35066=V$36),Source_Data!$K$3:$K$35066), 1-$A$36)-V8</f>
        <v>-0.24499999511378601</v>
      </c>
      <c r="W41" s="50" cm="1">
        <f t="array" ref="W41">_xlfn.PERCENTILE.INC(IF((Source_Data!$C$3:$C$35066=$B41)*(Source_Data!$E$3:$E$35066=W$36),Source_Data!$K$3:$K$35066), 1-$A$36)-W8</f>
        <v>-0.18150000701610181</v>
      </c>
      <c r="X41" s="50" cm="1">
        <f t="array" ref="X41">_xlfn.PERCENTILE.INC(IF((Source_Data!$C$3:$C$35066=$B41)*(Source_Data!$E$3:$E$35066=X$36),Source_Data!$K$3:$K$35066), 1-$A$36)-X8</f>
        <v>-0.12499994424704691</v>
      </c>
      <c r="Y41" s="50" cm="1">
        <f t="array" ref="Y41">_xlfn.PERCENTILE.INC(IF((Source_Data!$C$3:$C$35066=$B41)*(Source_Data!$E$3:$E$35066=Y$36),Source_Data!$K$3:$K$35066), 1-$A$36)-Y8</f>
        <v>-0.10500001665697761</v>
      </c>
      <c r="Z41" s="50" cm="1">
        <f t="array" ref="Z41">_xlfn.PERCENTILE.INC(IF((Source_Data!$C$3:$C$35066=$B41)*(Source_Data!$E$3:$E$35066=Z$36),Source_Data!$K$3:$K$35066), 1-$A$36)-Z8</f>
        <v>-0.12499994499250777</v>
      </c>
      <c r="AA41" s="51" cm="1">
        <f t="array" ref="AA41">_xlfn.PERCENTILE.INC(IF((Source_Data!$C$3:$C$35066=$B41)*(Source_Data!$E$3:$E$35066=AA$36),Source_Data!$K$3:$K$35066), 1-$A$36)-AA8</f>
        <v>-0.10699997418450338</v>
      </c>
      <c r="AC41" s="12">
        <f>MAX(D37:AA48)</f>
        <v>0.11333324762472724</v>
      </c>
    </row>
    <row r="42" spans="1:30" x14ac:dyDescent="0.25">
      <c r="B42">
        <v>6</v>
      </c>
      <c r="C42" s="9" t="s">
        <v>15</v>
      </c>
      <c r="D42" s="6" cm="1">
        <f t="array" ref="D42">_xlfn.PERCENTILE.INC(IF((Source_Data!$C$3:$C$35066=$B42)*(Source_Data!$E$3:$E$35066=D$36),Source_Data!$K$3:$K$35066), 1-$A$36)-D9</f>
        <v>2.7999960227472059E-2</v>
      </c>
      <c r="E42" s="6" cm="1">
        <f t="array" ref="E42">_xlfn.PERCENTILE.INC(IF((Source_Data!$C$3:$C$35066=$B42)*(Source_Data!$E$3:$E$35066=E$36),Source_Data!$K$3:$K$35066), 1-$A$36)-E9</f>
        <v>-2.4500008500759257E-2</v>
      </c>
      <c r="F42" s="6" cm="1">
        <f t="array" ref="F42">_xlfn.PERCENTILE.INC(IF((Source_Data!$C$3:$C$35066=$B42)*(Source_Data!$E$3:$E$35066=F$36),Source_Data!$K$3:$K$35066), 1-$A$36)-F9</f>
        <v>-5.0500013225853374E-2</v>
      </c>
      <c r="G42" s="6" cm="1">
        <f t="array" ref="G42">_xlfn.PERCENTILE.INC(IF((Source_Data!$C$3:$C$35066=$B42)*(Source_Data!$E$3:$E$35066=G$36),Source_Data!$K$3:$K$35066), 1-$A$36)-G9</f>
        <v>-8.0000018884339552E-2</v>
      </c>
      <c r="H42" s="6" cm="1">
        <f t="array" ref="H42">_xlfn.PERCENTILE.INC(IF((Source_Data!$C$3:$C$35066=$B42)*(Source_Data!$E$3:$E$35066=H$36),Source_Data!$K$3:$K$35066), 1-$A$36)-H9</f>
        <v>-8.2999998518850759E-2</v>
      </c>
      <c r="I42" s="6" cm="1">
        <f t="array" ref="I42">_xlfn.PERCENTILE.INC(IF((Source_Data!$C$3:$C$35066=$B42)*(Source_Data!$E$3:$E$35066=I$36),Source_Data!$K$3:$K$35066), 1-$A$36)-I9</f>
        <v>-0.13300000358046721</v>
      </c>
      <c r="J42" s="6" cm="1">
        <f t="array" ref="J42">_xlfn.PERCENTILE.INC(IF((Source_Data!$C$3:$C$35066=$B42)*(Source_Data!$E$3:$E$35066=J$36),Source_Data!$K$3:$K$35066), 1-$A$36)-J9</f>
        <v>-0.12600000093013469</v>
      </c>
      <c r="K42" s="6" cm="1">
        <f t="array" ref="K42">_xlfn.PERCENTILE.INC(IF((Source_Data!$C$3:$C$35066=$B42)*(Source_Data!$E$3:$E$35066=K$36),Source_Data!$K$3:$K$35066), 1-$A$36)-K9</f>
        <v>-9.5000001474634291E-2</v>
      </c>
      <c r="L42" s="6" cm="1">
        <f t="array" ref="L42">_xlfn.PERCENTILE.INC(IF((Source_Data!$C$3:$C$35066=$B42)*(Source_Data!$E$3:$E$35066=L$36),Source_Data!$K$3:$K$35066), 1-$A$36)-L9</f>
        <v>-7.6000003803228425E-2</v>
      </c>
      <c r="M42" s="6" cm="1">
        <f t="array" ref="M42">_xlfn.PERCENTILE.INC(IF((Source_Data!$C$3:$C$35066=$B42)*(Source_Data!$E$3:$E$35066=M$36),Source_Data!$K$3:$K$35066), 1-$A$36)-M9</f>
        <v>-4.000000670137966E-2</v>
      </c>
      <c r="N42" s="6" cm="1">
        <f t="array" ref="N42">_xlfn.PERCENTILE.INC(IF((Source_Data!$C$3:$C$35066=$B42)*(Source_Data!$E$3:$E$35066=N$36),Source_Data!$K$3:$K$35066), 1-$A$36)-N9</f>
        <v>-2.2500004271302637E-2</v>
      </c>
      <c r="O42" s="6" cm="1">
        <f t="array" ref="O42">_xlfn.PERCENTILE.INC(IF((Source_Data!$C$3:$C$35066=$B42)*(Source_Data!$E$3:$E$35066=O$36),Source_Data!$K$3:$K$35066), 1-$A$36)-O9</f>
        <v>-1.8500004614089335E-2</v>
      </c>
      <c r="P42" s="6" cm="1">
        <f t="array" ref="P42">_xlfn.PERCENTILE.INC(IF((Source_Data!$C$3:$C$35066=$B42)*(Source_Data!$E$3:$E$35066=P$36),Source_Data!$K$3:$K$35066), 1-$A$36)-P9</f>
        <v>-1.4000003334402464E-2</v>
      </c>
      <c r="Q42" s="6" cm="1">
        <f t="array" ref="Q42">_xlfn.PERCENTILE.INC(IF((Source_Data!$C$3:$C$35066=$B42)*(Source_Data!$E$3:$E$35066=Q$36),Source_Data!$K$3:$K$35066), 1-$A$36)-Q9</f>
        <v>-1.4000003465954373E-2</v>
      </c>
      <c r="R42" s="6" cm="1">
        <f t="array" ref="R42">_xlfn.PERCENTILE.INC(IF((Source_Data!$C$3:$C$35066=$B42)*(Source_Data!$E$3:$E$35066=R$36),Source_Data!$K$3:$K$35066), 1-$A$36)-R9</f>
        <v>-1.3500001390691643E-2</v>
      </c>
      <c r="S42" s="6" cm="1">
        <f t="array" ref="S42">_xlfn.PERCENTILE.INC(IF((Source_Data!$C$3:$C$35066=$B42)*(Source_Data!$E$3:$E$35066=S$36),Source_Data!$K$3:$K$35066), 1-$A$36)-S9</f>
        <v>-1.3499997047223378E-2</v>
      </c>
      <c r="T42" s="6" cm="1">
        <f t="array" ref="T42">_xlfn.PERCENTILE.INC(IF((Source_Data!$C$3:$C$35066=$B42)*(Source_Data!$E$3:$E$35066=T$36),Source_Data!$K$3:$K$35066), 1-$A$36)-T9</f>
        <v>-2.7000001256884551E-2</v>
      </c>
      <c r="U42" s="6" cm="1">
        <f t="array" ref="U42">_xlfn.PERCENTILE.INC(IF((Source_Data!$C$3:$C$35066=$B42)*(Source_Data!$E$3:$E$35066=U$36),Source_Data!$K$3:$K$35066), 1-$A$36)-U9</f>
        <v>-5.1999995984534503E-2</v>
      </c>
      <c r="V42" s="6" cm="1">
        <f t="array" ref="V42">_xlfn.PERCENTILE.INC(IF((Source_Data!$C$3:$C$35066=$B42)*(Source_Data!$E$3:$E$35066=V$36),Source_Data!$K$3:$K$35066), 1-$A$36)-V9</f>
        <v>-4.8000062011065492E-2</v>
      </c>
      <c r="W42" s="6" cm="1">
        <f t="array" ref="W42">_xlfn.PERCENTILE.INC(IF((Source_Data!$C$3:$C$35066=$B42)*(Source_Data!$E$3:$E$35066=W$36),Source_Data!$K$3:$K$35066), 1-$A$36)-W9</f>
        <v>-3.7500012278178341E-2</v>
      </c>
      <c r="X42" s="6" cm="1">
        <f t="array" ref="X42">_xlfn.PERCENTILE.INC(IF((Source_Data!$C$3:$C$35066=$B42)*(Source_Data!$E$3:$E$35066=X$36),Source_Data!$K$3:$K$35066), 1-$A$36)-X9</f>
        <v>1.350006464836806E-2</v>
      </c>
      <c r="Y42" s="6" cm="1">
        <f t="array" ref="Y42">_xlfn.PERCENTILE.INC(IF((Source_Data!$C$3:$C$35066=$B42)*(Source_Data!$E$3:$E$35066=Y$36),Source_Data!$K$3:$K$35066), 1-$A$36)-Y9</f>
        <v>-4.4999771350248685E-3</v>
      </c>
      <c r="Z42" s="6" cm="1">
        <f t="array" ref="Z42">_xlfn.PERCENTILE.INC(IF((Source_Data!$C$3:$C$35066=$B42)*(Source_Data!$E$3:$E$35066=Z$36),Source_Data!$K$3:$K$35066), 1-$A$36)-Z9</f>
        <v>1.8500016350023407E-2</v>
      </c>
      <c r="AA42" s="6" cm="1">
        <f t="array" ref="AA42">_xlfn.PERCENTILE.INC(IF((Source_Data!$C$3:$C$35066=$B42)*(Source_Data!$E$3:$E$35066=AA$36),Source_Data!$K$3:$K$35066), 1-$A$36)-AA9</f>
        <v>1.7499972311454892E-2</v>
      </c>
    </row>
    <row r="43" spans="1:30" x14ac:dyDescent="0.25">
      <c r="B43">
        <v>7</v>
      </c>
      <c r="C43" s="9" t="s">
        <v>16</v>
      </c>
      <c r="D43" s="6" cm="1">
        <f t="array" ref="D43">_xlfn.PERCENTILE.INC(IF((Source_Data!$C$3:$C$35066=$B43)*(Source_Data!$E$3:$E$35066=D$36),Source_Data!$K$3:$K$35066), 1-$A$36)-D10</f>
        <v>-2.7142856414996253E-2</v>
      </c>
      <c r="E43" s="6" cm="1">
        <f t="array" ref="E43">_xlfn.PERCENTILE.INC(IF((Source_Data!$C$3:$C$35066=$B43)*(Source_Data!$E$3:$E$35066=E$36),Source_Data!$K$3:$K$35066), 1-$A$36)-E10</f>
        <v>-7.8952401451808096E-2</v>
      </c>
      <c r="F43" s="6" cm="1">
        <f t="array" ref="F43">_xlfn.PERCENTILE.INC(IF((Source_Data!$C$3:$C$35066=$B43)*(Source_Data!$E$3:$E$35066=F$36),Source_Data!$K$3:$K$35066), 1-$A$36)-F10</f>
        <v>-0.11990475861530783</v>
      </c>
      <c r="G43" s="6" cm="1">
        <f t="array" ref="G43">_xlfn.PERCENTILE.INC(IF((Source_Data!$C$3:$C$35066=$B43)*(Source_Data!$E$3:$E$35066=G$36),Source_Data!$K$3:$K$35066), 1-$A$36)-G10</f>
        <v>-0.11047619453264293</v>
      </c>
      <c r="H43" s="6" cm="1">
        <f t="array" ref="H43">_xlfn.PERCENTILE.INC(IF((Source_Data!$C$3:$C$35066=$B43)*(Source_Data!$E$3:$E$35066=H$36),Source_Data!$K$3:$K$35066), 1-$A$36)-H10</f>
        <v>-0.10238093752924869</v>
      </c>
      <c r="I43" s="6" cm="1">
        <f t="array" ref="I43">_xlfn.PERCENTILE.INC(IF((Source_Data!$C$3:$C$35066=$B43)*(Source_Data!$E$3:$E$35066=I$36),Source_Data!$K$3:$K$35066), 1-$A$36)-I10</f>
        <v>-9.7142859570571616E-2</v>
      </c>
      <c r="J43" s="6" cm="1">
        <f t="array" ref="J43">_xlfn.PERCENTILE.INC(IF((Source_Data!$C$3:$C$35066=$B43)*(Source_Data!$E$3:$E$35066=J$36),Source_Data!$K$3:$K$35066), 1-$A$36)-J10</f>
        <v>-7.8571431686911941E-2</v>
      </c>
      <c r="K43" s="6" cm="1">
        <f t="array" ref="K43">_xlfn.PERCENTILE.INC(IF((Source_Data!$C$3:$C$35066=$B43)*(Source_Data!$E$3:$E$35066=K$36),Source_Data!$K$3:$K$35066), 1-$A$36)-K10</f>
        <v>-8.1333331762871955E-2</v>
      </c>
      <c r="L43" s="6" cm="1">
        <f t="array" ref="L43">_xlfn.PERCENTILE.INC(IF((Source_Data!$C$3:$C$35066=$B43)*(Source_Data!$E$3:$E$35066=L$36),Source_Data!$K$3:$K$35066), 1-$A$36)-L10</f>
        <v>-5.8095239533777612E-2</v>
      </c>
      <c r="M43" s="6" cm="1">
        <f t="array" ref="M43">_xlfn.PERCENTILE.INC(IF((Source_Data!$C$3:$C$35066=$B43)*(Source_Data!$E$3:$E$35066=M$36),Source_Data!$K$3:$K$35066), 1-$A$36)-M10</f>
        <v>-3.952380950280894E-2</v>
      </c>
      <c r="N43" s="6" cm="1">
        <f t="array" ref="N43">_xlfn.PERCENTILE.INC(IF((Source_Data!$C$3:$C$35066=$B43)*(Source_Data!$E$3:$E$35066=N$36),Source_Data!$K$3:$K$35066), 1-$A$36)-N10</f>
        <v>-4.7047617489519356E-2</v>
      </c>
      <c r="O43" s="6" cm="1">
        <f t="array" ref="O43">_xlfn.PERCENTILE.INC(IF((Source_Data!$C$3:$C$35066=$B43)*(Source_Data!$E$3:$E$35066=O$36),Source_Data!$K$3:$K$35066), 1-$A$36)-O10</f>
        <v>-4.3333337698351078E-2</v>
      </c>
      <c r="P43" s="6" cm="1">
        <f t="array" ref="P43">_xlfn.PERCENTILE.INC(IF((Source_Data!$C$3:$C$35066=$B43)*(Source_Data!$E$3:$E$35066=P$36),Source_Data!$K$3:$K$35066), 1-$A$36)-P10</f>
        <v>-4.7142870099020122E-2</v>
      </c>
      <c r="Q43" s="6" cm="1">
        <f t="array" ref="Q43">_xlfn.PERCENTILE.INC(IF((Source_Data!$C$3:$C$35066=$B43)*(Source_Data!$E$3:$E$35066=Q$36),Source_Data!$K$3:$K$35066), 1-$A$36)-Q10</f>
        <v>-3.9047626672260444E-2</v>
      </c>
      <c r="R43" s="6" cm="1">
        <f t="array" ref="R43">_xlfn.PERCENTILE.INC(IF((Source_Data!$C$3:$C$35066=$B43)*(Source_Data!$E$3:$E$35066=R$36),Source_Data!$K$3:$K$35066), 1-$A$36)-R10</f>
        <v>-3.4285707896050011E-2</v>
      </c>
      <c r="S43" s="6" cm="1">
        <f t="array" ref="S43">_xlfn.PERCENTILE.INC(IF((Source_Data!$C$3:$C$35066=$B43)*(Source_Data!$E$3:$E$35066=S$36),Source_Data!$K$3:$K$35066), 1-$A$36)-S10</f>
        <v>-4.3809524835688389E-2</v>
      </c>
      <c r="T43" s="6" cm="1">
        <f t="array" ref="T43">_xlfn.PERCENTILE.INC(IF((Source_Data!$C$3:$C$35066=$B43)*(Source_Data!$E$3:$E$35066=T$36),Source_Data!$K$3:$K$35066), 1-$A$36)-T10</f>
        <v>-4.1809519424460095E-2</v>
      </c>
      <c r="U43" s="6" cm="1">
        <f t="array" ref="U43">_xlfn.PERCENTILE.INC(IF((Source_Data!$C$3:$C$35066=$B43)*(Source_Data!$E$3:$E$35066=U$36),Source_Data!$K$3:$K$35066), 1-$A$36)-U10</f>
        <v>-4.7619098330667353E-4</v>
      </c>
      <c r="V43" s="6" cm="1">
        <f t="array" ref="V43">_xlfn.PERCENTILE.INC(IF((Source_Data!$C$3:$C$35066=$B43)*(Source_Data!$E$3:$E$35066=V$36),Source_Data!$K$3:$K$35066), 1-$A$36)-V10</f>
        <v>3.1904791878313077E-2</v>
      </c>
      <c r="W43" s="6" cm="1">
        <f t="array" ref="W43">_xlfn.PERCENTILE.INC(IF((Source_Data!$C$3:$C$35066=$B43)*(Source_Data!$E$3:$E$35066=W$36),Source_Data!$K$3:$K$35066), 1-$A$36)-W10</f>
        <v>0.11333324762472724</v>
      </c>
      <c r="X43" s="6" cm="1">
        <f t="array" ref="X43">_xlfn.PERCENTILE.INC(IF((Source_Data!$C$3:$C$35066=$B43)*(Source_Data!$E$3:$E$35066=X$36),Source_Data!$K$3:$K$35066), 1-$A$36)-X10</f>
        <v>4.7714260263017949E-2</v>
      </c>
      <c r="Y43" s="6" cm="1">
        <f t="array" ref="Y43">_xlfn.PERCENTILE.INC(IF((Source_Data!$C$3:$C$35066=$B43)*(Source_Data!$E$3:$E$35066=Y$36),Source_Data!$K$3:$K$35066), 1-$A$36)-Y10</f>
        <v>6.1428628189790835E-2</v>
      </c>
      <c r="Z43" s="6" cm="1">
        <f t="array" ref="Z43">_xlfn.PERCENTILE.INC(IF((Source_Data!$C$3:$C$35066=$B43)*(Source_Data!$E$3:$E$35066=Z$36),Source_Data!$K$3:$K$35066), 1-$A$36)-Z10</f>
        <v>5.4761894398835775E-2</v>
      </c>
      <c r="AA43" s="6" cm="1">
        <f t="array" ref="AA43">_xlfn.PERCENTILE.INC(IF((Source_Data!$C$3:$C$35066=$B43)*(Source_Data!$E$3:$E$35066=AA$36),Source_Data!$K$3:$K$35066), 1-$A$36)-AA10</f>
        <v>3.4380976257176926E-2</v>
      </c>
    </row>
    <row r="44" spans="1:30" x14ac:dyDescent="0.25">
      <c r="B44">
        <v>8</v>
      </c>
      <c r="C44" s="9" t="s">
        <v>17</v>
      </c>
      <c r="D44" s="6" cm="1">
        <f t="array" ref="D44">_xlfn.PERCENTILE.INC(IF((Source_Data!$C$3:$C$35066=$B44)*(Source_Data!$E$3:$E$35066=D$36),Source_Data!$K$3:$K$35066), 1-$A$36)-D11</f>
        <v>-8.2727295273334167E-2</v>
      </c>
      <c r="E44" s="6" cm="1">
        <f t="array" ref="E44">_xlfn.PERCENTILE.INC(IF((Source_Data!$C$3:$C$35066=$B44)*(Source_Data!$E$3:$E$35066=E$36),Source_Data!$K$3:$K$35066), 1-$A$36)-E11</f>
        <v>-0.10772729422547471</v>
      </c>
      <c r="F44" s="6" cm="1">
        <f t="array" ref="F44">_xlfn.PERCENTILE.INC(IF((Source_Data!$C$3:$C$35066=$B44)*(Source_Data!$E$3:$E$35066=F$36),Source_Data!$K$3:$K$35066), 1-$A$36)-F11</f>
        <v>-0.12454545118706514</v>
      </c>
      <c r="G44" s="6" cm="1">
        <f t="array" ref="G44">_xlfn.PERCENTILE.INC(IF((Source_Data!$C$3:$C$35066=$B44)*(Source_Data!$E$3:$E$35066=G$36),Source_Data!$K$3:$K$35066), 1-$A$36)-G11</f>
        <v>-0.13045454061548528</v>
      </c>
      <c r="H44" s="6" cm="1">
        <f t="array" ref="H44">_xlfn.PERCENTILE.INC(IF((Source_Data!$C$3:$C$35066=$B44)*(Source_Data!$E$3:$E$35066=H$36),Source_Data!$K$3:$K$35066), 1-$A$36)-H11</f>
        <v>-0.11636363624563829</v>
      </c>
      <c r="I44" s="6" cm="1">
        <f t="array" ref="I44">_xlfn.PERCENTILE.INC(IF((Source_Data!$C$3:$C$35066=$B44)*(Source_Data!$E$3:$E$35066=I$36),Source_Data!$K$3:$K$35066), 1-$A$36)-I11</f>
        <v>-0.11181819759461603</v>
      </c>
      <c r="J44" s="6" cm="1">
        <f t="array" ref="J44">_xlfn.PERCENTILE.INC(IF((Source_Data!$C$3:$C$35066=$B44)*(Source_Data!$E$3:$E$35066=J$36),Source_Data!$K$3:$K$35066), 1-$A$36)-J11</f>
        <v>-0.10045455724455807</v>
      </c>
      <c r="K44" s="6" cm="1">
        <f t="array" ref="K44">_xlfn.PERCENTILE.INC(IF((Source_Data!$C$3:$C$35066=$B44)*(Source_Data!$E$3:$E$35066=K$36),Source_Data!$K$3:$K$35066), 1-$A$36)-K11</f>
        <v>-8.5454547997654617E-2</v>
      </c>
      <c r="L44" s="6" cm="1">
        <f t="array" ref="L44">_xlfn.PERCENTILE.INC(IF((Source_Data!$C$3:$C$35066=$B44)*(Source_Data!$E$3:$E$35066=L$36),Source_Data!$K$3:$K$35066), 1-$A$36)-L11</f>
        <v>-8.2272721354827508E-2</v>
      </c>
      <c r="M44" s="6" cm="1">
        <f t="array" ref="M44">_xlfn.PERCENTILE.INC(IF((Source_Data!$C$3:$C$35066=$B44)*(Source_Data!$E$3:$E$35066=M$36),Source_Data!$K$3:$K$35066), 1-$A$36)-M11</f>
        <v>-8.1818181196527853E-2</v>
      </c>
      <c r="N44" s="6" cm="1">
        <f t="array" ref="N44">_xlfn.PERCENTILE.INC(IF((Source_Data!$C$3:$C$35066=$B44)*(Source_Data!$E$3:$E$35066=N$36),Source_Data!$K$3:$K$35066), 1-$A$36)-N11</f>
        <v>-7.8181812755728941E-2</v>
      </c>
      <c r="O44" s="6" cm="1">
        <f t="array" ref="O44">_xlfn.PERCENTILE.INC(IF((Source_Data!$C$3:$C$35066=$B44)*(Source_Data!$E$3:$E$35066=O$36),Source_Data!$K$3:$K$35066), 1-$A$36)-O11</f>
        <v>-5.8636370775702974E-2</v>
      </c>
      <c r="P44" s="6" cm="1">
        <f t="array" ref="P44">_xlfn.PERCENTILE.INC(IF((Source_Data!$C$3:$C$35066=$B44)*(Source_Data!$E$3:$E$35066=P$36),Source_Data!$K$3:$K$35066), 1-$A$36)-P11</f>
        <v>-4.1818188724030744E-2</v>
      </c>
      <c r="Q44" s="6" cm="1">
        <f t="array" ref="Q44">_xlfn.PERCENTILE.INC(IF((Source_Data!$C$3:$C$35066=$B44)*(Source_Data!$E$3:$E$35066=Q$36),Source_Data!$K$3:$K$35066), 1-$A$36)-Q11</f>
        <v>-3.1818173287239668E-2</v>
      </c>
      <c r="R44" s="6" cm="1">
        <f t="array" ref="R44">_xlfn.PERCENTILE.INC(IF((Source_Data!$C$3:$C$35066=$B44)*(Source_Data!$E$3:$E$35066=R$36),Source_Data!$K$3:$K$35066), 1-$A$36)-R11</f>
        <v>-3.6818174369268361E-2</v>
      </c>
      <c r="S44" s="6" cm="1">
        <f t="array" ref="S44">_xlfn.PERCENTILE.INC(IF((Source_Data!$C$3:$C$35066=$B44)*(Source_Data!$E$3:$E$35066=S$36),Source_Data!$K$3:$K$35066), 1-$A$36)-S11</f>
        <v>-4.1363641181511597E-2</v>
      </c>
      <c r="T44" s="6" cm="1">
        <f t="array" ref="T44">_xlfn.PERCENTILE.INC(IF((Source_Data!$C$3:$C$35066=$B44)*(Source_Data!$E$3:$E$35066=T$36),Source_Data!$K$3:$K$35066), 1-$A$36)-T11</f>
        <v>-4.9545471669982633E-2</v>
      </c>
      <c r="U44" s="6" cm="1">
        <f t="array" ref="U44">_xlfn.PERCENTILE.INC(IF((Source_Data!$C$3:$C$35066=$B44)*(Source_Data!$E$3:$E$35066=U$36),Source_Data!$K$3:$K$35066), 1-$A$36)-U11</f>
        <v>-6.18181917158971E-2</v>
      </c>
      <c r="V44" s="42" cm="1">
        <f t="array" ref="V44">_xlfn.PERCENTILE.INC(IF((Source_Data!$C$3:$C$35066=$B44)*(Source_Data!$E$3:$E$35066=V$36),Source_Data!$K$3:$K$35066), 1-$A$36)-V11</f>
        <v>-5.136362980882031E-2</v>
      </c>
      <c r="W44" s="42" cm="1">
        <f t="array" ref="W44">_xlfn.PERCENTILE.INC(IF((Source_Data!$C$3:$C$35066=$B44)*(Source_Data!$E$3:$E$35066=W$36),Source_Data!$K$3:$K$35066), 1-$A$36)-W11</f>
        <v>1.6909091028683571E-2</v>
      </c>
      <c r="X44" s="42" cm="1">
        <f t="array" ref="X44">_xlfn.PERCENTILE.INC(IF((Source_Data!$C$3:$C$35066=$B44)*(Source_Data!$E$3:$E$35066=X$36),Source_Data!$K$3:$K$35066), 1-$A$36)-X11</f>
        <v>4.681814207355886E-2</v>
      </c>
      <c r="Y44" s="42" cm="1">
        <f t="array" ref="Y44">_xlfn.PERCENTILE.INC(IF((Source_Data!$C$3:$C$35066=$B44)*(Source_Data!$E$3:$E$35066=Y$36),Source_Data!$K$3:$K$35066), 1-$A$36)-Y11</f>
        <v>-3.2727219753425019E-2</v>
      </c>
      <c r="Z44" s="42" cm="1">
        <f t="array" ref="Z44">_xlfn.PERCENTILE.INC(IF((Source_Data!$C$3:$C$35066=$B44)*(Source_Data!$E$3:$E$35066=Z$36),Source_Data!$K$3:$K$35066), 1-$A$36)-Z11</f>
        <v>-7.5090899563361485E-2</v>
      </c>
      <c r="AA44" s="6" cm="1">
        <f t="array" ref="AA44">_xlfn.PERCENTILE.INC(IF((Source_Data!$C$3:$C$35066=$B44)*(Source_Data!$E$3:$E$35066=AA$36),Source_Data!$K$3:$K$35066), 1-$A$36)-AA11</f>
        <v>-6.0454550693842368E-2</v>
      </c>
    </row>
    <row r="45" spans="1:30" x14ac:dyDescent="0.25">
      <c r="B45">
        <v>9</v>
      </c>
      <c r="C45" s="9" t="s">
        <v>18</v>
      </c>
      <c r="D45" s="6" cm="1">
        <f t="array" ref="D45">_xlfn.PERCENTILE.INC(IF((Source_Data!$C$3:$C$35066=$B45)*(Source_Data!$E$3:$E$35066=D$36),Source_Data!$K$3:$K$35066), 1-$A$36)-D12</f>
        <v>-0.11923807948766227</v>
      </c>
      <c r="E45" s="6" cm="1">
        <f t="array" ref="E45">_xlfn.PERCENTILE.INC(IF((Source_Data!$C$3:$C$35066=$B45)*(Source_Data!$E$3:$E$35066=E$36),Source_Data!$K$3:$K$35066), 1-$A$36)-E12</f>
        <v>-0.18333330706471357</v>
      </c>
      <c r="F45" s="6" cm="1">
        <f t="array" ref="F45">_xlfn.PERCENTILE.INC(IF((Source_Data!$C$3:$C$35066=$B45)*(Source_Data!$E$3:$E$35066=F$36),Source_Data!$K$3:$K$35066), 1-$A$36)-F12</f>
        <v>-0.18380955404343441</v>
      </c>
      <c r="G45" s="6" cm="1">
        <f t="array" ref="G45">_xlfn.PERCENTILE.INC(IF((Source_Data!$C$3:$C$35066=$B45)*(Source_Data!$E$3:$E$35066=G$36),Source_Data!$K$3:$K$35066), 1-$A$36)-G12</f>
        <v>-0.21333336267233299</v>
      </c>
      <c r="H45" s="6" cm="1">
        <f t="array" ref="H45">_xlfn.PERCENTILE.INC(IF((Source_Data!$C$3:$C$35066=$B45)*(Source_Data!$E$3:$E$35066=H$36),Source_Data!$K$3:$K$35066), 1-$A$36)-H12</f>
        <v>-0.2125714570035851</v>
      </c>
      <c r="I45" s="6" cm="1">
        <f t="array" ref="I45">_xlfn.PERCENTILE.INC(IF((Source_Data!$C$3:$C$35066=$B45)*(Source_Data!$E$3:$E$35066=I$36),Source_Data!$K$3:$K$35066), 1-$A$36)-I12</f>
        <v>-0.19333334334822228</v>
      </c>
      <c r="J45" s="6" cm="1">
        <f t="array" ref="J45">_xlfn.PERCENTILE.INC(IF((Source_Data!$C$3:$C$35066=$B45)*(Source_Data!$E$3:$E$35066=J$36),Source_Data!$K$3:$K$35066), 1-$A$36)-J12</f>
        <v>-0.16228572223037577</v>
      </c>
      <c r="K45" s="6" cm="1">
        <f t="array" ref="K45">_xlfn.PERCENTILE.INC(IF((Source_Data!$C$3:$C$35066=$B45)*(Source_Data!$E$3:$E$35066=K$36),Source_Data!$K$3:$K$35066), 1-$A$36)-K12</f>
        <v>-0.14209523109273881</v>
      </c>
      <c r="L45" s="6" cm="1">
        <f t="array" ref="L45">_xlfn.PERCENTILE.INC(IF((Source_Data!$C$3:$C$35066=$B45)*(Source_Data!$E$3:$E$35066=L$36),Source_Data!$K$3:$K$35066), 1-$A$36)-L12</f>
        <v>-0.15095239151781917</v>
      </c>
      <c r="M45" s="6" cm="1">
        <f t="array" ref="M45">_xlfn.PERCENTILE.INC(IF((Source_Data!$C$3:$C$35066=$B45)*(Source_Data!$E$3:$E$35066=M$36),Source_Data!$K$3:$K$35066), 1-$A$36)-M12</f>
        <v>-0.12142857000816881</v>
      </c>
      <c r="N45" s="6" cm="1">
        <f t="array" ref="N45">_xlfn.PERCENTILE.INC(IF((Source_Data!$C$3:$C$35066=$B45)*(Source_Data!$E$3:$E$35066=N$36),Source_Data!$K$3:$K$35066), 1-$A$36)-N12</f>
        <v>-9.1428584038224847E-2</v>
      </c>
      <c r="O45" s="6" cm="1">
        <f t="array" ref="O45">_xlfn.PERCENTILE.INC(IF((Source_Data!$C$3:$C$35066=$B45)*(Source_Data!$E$3:$E$35066=O$36),Source_Data!$K$3:$K$35066), 1-$A$36)-O12</f>
        <v>-8.8095239617779944E-2</v>
      </c>
      <c r="P45" s="6" cm="1">
        <f t="array" ref="P45">_xlfn.PERCENTILE.INC(IF((Source_Data!$C$3:$C$35066=$B45)*(Source_Data!$E$3:$E$35066=P$36),Source_Data!$K$3:$K$35066), 1-$A$36)-P12</f>
        <v>-0.1004761815385357</v>
      </c>
      <c r="Q45" s="6" cm="1">
        <f t="array" ref="Q45">_xlfn.PERCENTILE.INC(IF((Source_Data!$C$3:$C$35066=$B45)*(Source_Data!$E$3:$E$35066=Q$36),Source_Data!$K$3:$K$35066), 1-$A$36)-Q12</f>
        <v>-0.11142856837561251</v>
      </c>
      <c r="R45" s="6" cm="1">
        <f t="array" ref="R45">_xlfn.PERCENTILE.INC(IF((Source_Data!$C$3:$C$35066=$B45)*(Source_Data!$E$3:$E$35066=R$36),Source_Data!$K$3:$K$35066), 1-$A$36)-R12</f>
        <v>-0.13619047604514267</v>
      </c>
      <c r="S45" s="6" cm="1">
        <f t="array" ref="S45">_xlfn.PERCENTILE.INC(IF((Source_Data!$C$3:$C$35066=$B45)*(Source_Data!$E$3:$E$35066=S$36),Source_Data!$K$3:$K$35066), 1-$A$36)-S12</f>
        <v>-0.16142856653424364</v>
      </c>
      <c r="T45" s="6" cm="1">
        <f t="array" ref="T45">_xlfn.PERCENTILE.INC(IF((Source_Data!$C$3:$C$35066=$B45)*(Source_Data!$E$3:$E$35066=T$36),Source_Data!$K$3:$K$35066), 1-$A$36)-T12</f>
        <v>-0.16095238829446917</v>
      </c>
      <c r="U45" s="42" cm="1">
        <f t="array" ref="U45">_xlfn.PERCENTILE.INC(IF((Source_Data!$C$3:$C$35066=$B45)*(Source_Data!$E$3:$E$35066=U$36),Source_Data!$K$3:$K$35066), 1-$A$36)-U12</f>
        <v>-0.10876191500135664</v>
      </c>
      <c r="V45" s="42" cm="1">
        <f t="array" ref="V45">_xlfn.PERCENTILE.INC(IF((Source_Data!$C$3:$C$35066=$B45)*(Source_Data!$E$3:$E$35066=V$36),Source_Data!$K$3:$K$35066), 1-$A$36)-V12</f>
        <v>-6.9523745137948761E-2</v>
      </c>
      <c r="W45" s="42" cm="1">
        <f t="array" ref="W45">_xlfn.PERCENTILE.INC(IF((Source_Data!$C$3:$C$35066=$B45)*(Source_Data!$E$3:$E$35066=W$36),Source_Data!$K$3:$K$35066), 1-$A$36)-W12</f>
        <v>-8.4476156881232917E-2</v>
      </c>
      <c r="X45" s="42" cm="1">
        <f t="array" ref="X45">_xlfn.PERCENTILE.INC(IF((Source_Data!$C$3:$C$35066=$B45)*(Source_Data!$E$3:$E$35066=X$36),Source_Data!$K$3:$K$35066), 1-$A$36)-X12</f>
        <v>-9.9047647211302298E-2</v>
      </c>
      <c r="Y45" s="42" cm="1">
        <f t="array" ref="Y45">_xlfn.PERCENTILE.INC(IF((Source_Data!$C$3:$C$35066=$B45)*(Source_Data!$E$3:$E$35066=Y$36),Source_Data!$K$3:$K$35066), 1-$A$36)-Y12</f>
        <v>-0.13323810619180537</v>
      </c>
      <c r="Z45" s="42" cm="1">
        <f t="array" ref="Z45">_xlfn.PERCENTILE.INC(IF((Source_Data!$C$3:$C$35066=$B45)*(Source_Data!$E$3:$E$35066=Z$36),Source_Data!$K$3:$K$35066), 1-$A$36)-Z12</f>
        <v>-0.13952381553761117</v>
      </c>
      <c r="AA45" s="6" cm="1">
        <f t="array" ref="AA45">_xlfn.PERCENTILE.INC(IF((Source_Data!$C$3:$C$35066=$B45)*(Source_Data!$E$3:$E$35066=AA$36),Source_Data!$K$3:$K$35066), 1-$A$36)-AA12</f>
        <v>-9.7809529202853893E-2</v>
      </c>
    </row>
    <row r="46" spans="1:30" ht="15.75" thickBot="1" x14ac:dyDescent="0.3">
      <c r="B46">
        <v>10</v>
      </c>
      <c r="C46" s="9" t="s">
        <v>19</v>
      </c>
      <c r="D46" s="6" cm="1">
        <f t="array" ref="D46">_xlfn.PERCENTILE.INC(IF((Source_Data!$C$3:$C$35066=$B46)*(Source_Data!$E$3:$E$35066=D$36),Source_Data!$K$3:$K$35066), 1-$A$36)-D13</f>
        <v>1.0000012900606897E-2</v>
      </c>
      <c r="E46" s="6" cm="1">
        <f t="array" ref="E46">_xlfn.PERCENTILE.INC(IF((Source_Data!$C$3:$C$35066=$B46)*(Source_Data!$E$3:$E$35066=E$36),Source_Data!$K$3:$K$35066), 1-$A$36)-E13</f>
        <v>-1.8499994303426387E-2</v>
      </c>
      <c r="F46" s="6" cm="1">
        <f t="array" ref="F46">_xlfn.PERCENTILE.INC(IF((Source_Data!$C$3:$C$35066=$B46)*(Source_Data!$E$3:$E$35066=F$36),Source_Data!$K$3:$K$35066), 1-$A$36)-F13</f>
        <v>-3.9000009333420183E-2</v>
      </c>
      <c r="G46" s="6" cm="1">
        <f t="array" ref="G46">_xlfn.PERCENTILE.INC(IF((Source_Data!$C$3:$C$35066=$B46)*(Source_Data!$E$3:$E$35066=G$36),Source_Data!$K$3:$K$35066), 1-$A$36)-G13</f>
        <v>-4.6499998300098738E-2</v>
      </c>
      <c r="H46" s="6" cm="1">
        <f t="array" ref="H46">_xlfn.PERCENTILE.INC(IF((Source_Data!$C$3:$C$35066=$B46)*(Source_Data!$E$3:$E$35066=H$36),Source_Data!$K$3:$K$35066), 1-$A$36)-H13</f>
        <v>-4.150000642098621E-2</v>
      </c>
      <c r="I46" s="6" cm="1">
        <f t="array" ref="I46">_xlfn.PERCENTILE.INC(IF((Source_Data!$C$3:$C$35066=$B46)*(Source_Data!$E$3:$E$35066=I$36),Source_Data!$K$3:$K$35066), 1-$A$36)-I13</f>
        <v>-4.5500023351341318E-2</v>
      </c>
      <c r="J46" s="6" cm="1">
        <f t="array" ref="J46">_xlfn.PERCENTILE.INC(IF((Source_Data!$C$3:$C$35066=$B46)*(Source_Data!$E$3:$E$35066=J$36),Source_Data!$K$3:$K$35066), 1-$A$36)-J13</f>
        <v>-4.6500016498113195E-2</v>
      </c>
      <c r="K46" s="6" cm="1">
        <f t="array" ref="K46">_xlfn.PERCENTILE.INC(IF((Source_Data!$C$3:$C$35066=$B46)*(Source_Data!$E$3:$E$35066=K$36),Source_Data!$K$3:$K$35066), 1-$A$36)-K13</f>
        <v>-6.5000013255421207E-2</v>
      </c>
      <c r="L46" s="6" cm="1">
        <f t="array" ref="L46">_xlfn.PERCENTILE.INC(IF((Source_Data!$C$3:$C$35066=$B46)*(Source_Data!$E$3:$E$35066=L$36),Source_Data!$K$3:$K$35066), 1-$A$36)-L13</f>
        <v>-4.6000000565547941E-2</v>
      </c>
      <c r="M46" s="6" cm="1">
        <f t="array" ref="M46">_xlfn.PERCENTILE.INC(IF((Source_Data!$C$3:$C$35066=$B46)*(Source_Data!$E$3:$E$35066=M$36),Source_Data!$K$3:$K$35066), 1-$A$36)-M13</f>
        <v>-4.5500007403992161E-2</v>
      </c>
      <c r="N46" s="6" cm="1">
        <f t="array" ref="N46">_xlfn.PERCENTILE.INC(IF((Source_Data!$C$3:$C$35066=$B46)*(Source_Data!$E$3:$E$35066=N$36),Source_Data!$K$3:$K$35066), 1-$A$36)-N13</f>
        <v>-3.8999991667877792E-2</v>
      </c>
      <c r="O46" s="6" cm="1">
        <f t="array" ref="O46">_xlfn.PERCENTILE.INC(IF((Source_Data!$C$3:$C$35066=$B46)*(Source_Data!$E$3:$E$35066=O$36),Source_Data!$K$3:$K$35066), 1-$A$36)-O13</f>
        <v>-4.0500000841180508E-2</v>
      </c>
      <c r="P46" s="6" cm="1">
        <f t="array" ref="P46">_xlfn.PERCENTILE.INC(IF((Source_Data!$C$3:$C$35066=$B46)*(Source_Data!$E$3:$E$35066=P$36),Source_Data!$K$3:$K$35066), 1-$A$36)-P13</f>
        <v>-5.7500002595206004E-2</v>
      </c>
      <c r="Q46" s="6" cm="1">
        <f t="array" ref="Q46">_xlfn.PERCENTILE.INC(IF((Source_Data!$C$3:$C$35066=$B46)*(Source_Data!$E$3:$E$35066=Q$36),Source_Data!$K$3:$K$35066), 1-$A$36)-Q13</f>
        <v>-6.850000878040105E-2</v>
      </c>
      <c r="R46" s="6" cm="1">
        <f t="array" ref="R46">_xlfn.PERCENTILE.INC(IF((Source_Data!$C$3:$C$35066=$B46)*(Source_Data!$E$3:$E$35066=R$36),Source_Data!$K$3:$K$35066), 1-$A$36)-R13</f>
        <v>-8.2499998559193377E-2</v>
      </c>
      <c r="S46" s="6" cm="1">
        <f t="array" ref="S46">_xlfn.PERCENTILE.INC(IF((Source_Data!$C$3:$C$35066=$B46)*(Source_Data!$E$3:$E$35066=S$36),Source_Data!$K$3:$K$35066), 1-$A$36)-S13</f>
        <v>-0.10050000006890812</v>
      </c>
      <c r="T46" s="6" cm="1">
        <f t="array" ref="T46">_xlfn.PERCENTILE.INC(IF((Source_Data!$C$3:$C$35066=$B46)*(Source_Data!$E$3:$E$35066=T$36),Source_Data!$K$3:$K$35066), 1-$A$36)-T13</f>
        <v>-0.11850001608466426</v>
      </c>
      <c r="U46" s="6" cm="1">
        <f t="array" ref="U46">_xlfn.PERCENTILE.INC(IF((Source_Data!$C$3:$C$35066=$B46)*(Source_Data!$E$3:$E$35066=U$36),Source_Data!$K$3:$K$35066), 1-$A$36)-U13</f>
        <v>-0.14650002453756361</v>
      </c>
      <c r="V46" s="6" cm="1">
        <f t="array" ref="V46">_xlfn.PERCENTILE.INC(IF((Source_Data!$C$3:$C$35066=$B46)*(Source_Data!$E$3:$E$35066=V$36),Source_Data!$K$3:$K$35066), 1-$A$36)-V13</f>
        <v>-9.4000019100084736E-2</v>
      </c>
      <c r="W46" s="6" cm="1">
        <f t="array" ref="W46">_xlfn.PERCENTILE.INC(IF((Source_Data!$C$3:$C$35066=$B46)*(Source_Data!$E$3:$E$35066=W$36),Source_Data!$K$3:$K$35066), 1-$A$36)-W13</f>
        <v>-8.0000017613172242E-2</v>
      </c>
      <c r="X46" s="6" cm="1">
        <f t="array" ref="X46">_xlfn.PERCENTILE.INC(IF((Source_Data!$C$3:$C$35066=$B46)*(Source_Data!$E$3:$E$35066=X$36),Source_Data!$K$3:$K$35066), 1-$A$36)-X13</f>
        <v>-6.6499995311991036E-2</v>
      </c>
      <c r="Y46" s="6" cm="1">
        <f t="array" ref="Y46">_xlfn.PERCENTILE.INC(IF((Source_Data!$C$3:$C$35066=$B46)*(Source_Data!$E$3:$E$35066=Y$36),Source_Data!$K$3:$K$35066), 1-$A$36)-Y13</f>
        <v>-9.6499999460762459E-2</v>
      </c>
      <c r="Z46" s="6" cm="1">
        <f t="array" ref="Z46">_xlfn.PERCENTILE.INC(IF((Source_Data!$C$3:$C$35066=$B46)*(Source_Data!$E$3:$E$35066=Z$36),Source_Data!$K$3:$K$35066), 1-$A$36)-Z13</f>
        <v>-6.8999987917771261E-2</v>
      </c>
      <c r="AA46" s="6" cm="1">
        <f t="array" ref="AA46">_xlfn.PERCENTILE.INC(IF((Source_Data!$C$3:$C$35066=$B46)*(Source_Data!$E$3:$E$35066=AA$36),Source_Data!$K$3:$K$35066), 1-$A$36)-AA13</f>
        <v>-1.1000002895896116E-2</v>
      </c>
    </row>
    <row r="47" spans="1:30" x14ac:dyDescent="0.25">
      <c r="B47">
        <v>11</v>
      </c>
      <c r="C47" s="52" t="s">
        <v>20</v>
      </c>
      <c r="D47" s="44" cm="1">
        <f t="array" ref="D47">_xlfn.PERCENTILE.INC(IF((Source_Data!$C$3:$C$35066=$B47)*(Source_Data!$E$3:$E$35066=D$36),Source_Data!$K$3:$K$35066), 1-$A$36)-D14</f>
        <v>-8.6999941803940078E-2</v>
      </c>
      <c r="E47" s="45" cm="1">
        <f t="array" ref="E47">_xlfn.PERCENTILE.INC(IF((Source_Data!$C$3:$C$35066=$B47)*(Source_Data!$E$3:$E$35066=E$36),Source_Data!$K$3:$K$35066), 1-$A$36)-E14</f>
        <v>-0.12250001440806646</v>
      </c>
      <c r="F47" s="45" cm="1">
        <f t="array" ref="F47">_xlfn.PERCENTILE.INC(IF((Source_Data!$C$3:$C$35066=$B47)*(Source_Data!$E$3:$E$35066=F$36),Source_Data!$K$3:$K$35066), 1-$A$36)-F14</f>
        <v>-0.14450000826672213</v>
      </c>
      <c r="G47" s="45" cm="1">
        <f t="array" ref="G47">_xlfn.PERCENTILE.INC(IF((Source_Data!$C$3:$C$35066=$B47)*(Source_Data!$E$3:$E$35066=G$36),Source_Data!$K$3:$K$35066), 1-$A$36)-G14</f>
        <v>-0.10850001558351413</v>
      </c>
      <c r="H47" s="45" cm="1">
        <f t="array" ref="H47">_xlfn.PERCENTILE.INC(IF((Source_Data!$C$3:$C$35066=$B47)*(Source_Data!$E$3:$E$35066=H$36),Source_Data!$K$3:$K$35066), 1-$A$36)-H14</f>
        <v>-9.8499973443051753E-2</v>
      </c>
      <c r="I47" s="45" cm="1">
        <f t="array" ref="I47">_xlfn.PERCENTILE.INC(IF((Source_Data!$C$3:$C$35066=$B47)*(Source_Data!$E$3:$E$35066=I$36),Source_Data!$K$3:$K$35066), 1-$A$36)-I14</f>
        <v>-8.7499987468991347E-2</v>
      </c>
      <c r="J47" s="45" cm="1">
        <f t="array" ref="J47">_xlfn.PERCENTILE.INC(IF((Source_Data!$C$3:$C$35066=$B47)*(Source_Data!$E$3:$E$35066=J$36),Source_Data!$K$3:$K$35066), 1-$A$36)-J14</f>
        <v>-0.13000002656496662</v>
      </c>
      <c r="K47" s="45" cm="1">
        <f t="array" ref="K47">_xlfn.PERCENTILE.INC(IF((Source_Data!$C$3:$C$35066=$B47)*(Source_Data!$E$3:$E$35066=K$36),Source_Data!$K$3:$K$35066), 1-$A$36)-K14</f>
        <v>-0.13050000500924613</v>
      </c>
      <c r="L47" s="45" cm="1">
        <f t="array" ref="L47">_xlfn.PERCENTILE.INC(IF((Source_Data!$C$3:$C$35066=$B47)*(Source_Data!$E$3:$E$35066=L$36),Source_Data!$K$3:$K$35066), 1-$A$36)-L14</f>
        <v>-9.6500009262758035E-2</v>
      </c>
      <c r="M47" s="45" cm="1">
        <f t="array" ref="M47">_xlfn.PERCENTILE.INC(IF((Source_Data!$C$3:$C$35066=$B47)*(Source_Data!$E$3:$E$35066=M$36),Source_Data!$K$3:$K$35066), 1-$A$36)-M14</f>
        <v>-0.11400002684911878</v>
      </c>
      <c r="N47" s="45" cm="1">
        <f t="array" ref="N47">_xlfn.PERCENTILE.INC(IF((Source_Data!$C$3:$C$35066=$B47)*(Source_Data!$E$3:$E$35066=N$36),Source_Data!$K$3:$K$35066), 1-$A$36)-N14</f>
        <v>-0.14550002392540878</v>
      </c>
      <c r="O47" s="45" cm="1">
        <f t="array" ref="O47">_xlfn.PERCENTILE.INC(IF((Source_Data!$C$3:$C$35066=$B47)*(Source_Data!$E$3:$E$35066=O$36),Source_Data!$K$3:$K$35066), 1-$A$36)-O14</f>
        <v>-0.17250002143218693</v>
      </c>
      <c r="P47" s="45" cm="1">
        <f t="array" ref="P47">_xlfn.PERCENTILE.INC(IF((Source_Data!$C$3:$C$35066=$B47)*(Source_Data!$E$3:$E$35066=P$36),Source_Data!$K$3:$K$35066), 1-$A$36)-P14</f>
        <v>-0.18699998640805637</v>
      </c>
      <c r="Q47" s="45" cm="1">
        <f t="array" ref="Q47">_xlfn.PERCENTILE.INC(IF((Source_Data!$C$3:$C$35066=$B47)*(Source_Data!$E$3:$E$35066=Q$36),Source_Data!$K$3:$K$35066), 1-$A$36)-Q14</f>
        <v>-0.17250000350354067</v>
      </c>
      <c r="R47" s="45" cm="1">
        <f t="array" ref="R47">_xlfn.PERCENTILE.INC(IF((Source_Data!$C$3:$C$35066=$B47)*(Source_Data!$E$3:$E$35066=R$36),Source_Data!$K$3:$K$35066), 1-$A$36)-R14</f>
        <v>-0.17950001806019808</v>
      </c>
      <c r="S47" s="45" cm="1">
        <f t="array" ref="S47">_xlfn.PERCENTILE.INC(IF((Source_Data!$C$3:$C$35066=$B47)*(Source_Data!$E$3:$E$35066=S$36),Source_Data!$K$3:$K$35066), 1-$A$36)-S14</f>
        <v>-0.15450002728536993</v>
      </c>
      <c r="T47" s="45" cm="1">
        <f t="array" ref="T47">_xlfn.PERCENTILE.INC(IF((Source_Data!$C$3:$C$35066=$B47)*(Source_Data!$E$3:$E$35066=T$36),Source_Data!$K$3:$K$35066), 1-$A$36)-T14</f>
        <v>-0.14900001713707958</v>
      </c>
      <c r="U47" s="45" cm="1">
        <f t="array" ref="U47">_xlfn.PERCENTILE.INC(IF((Source_Data!$C$3:$C$35066=$B47)*(Source_Data!$E$3:$E$35066=U$36),Source_Data!$K$3:$K$35066), 1-$A$36)-U14</f>
        <v>-0.16450001809953846</v>
      </c>
      <c r="V47" s="45" cm="1">
        <f t="array" ref="V47">_xlfn.PERCENTILE.INC(IF((Source_Data!$C$3:$C$35066=$B47)*(Source_Data!$E$3:$E$35066=V$36),Source_Data!$K$3:$K$35066), 1-$A$36)-V14</f>
        <v>-0.16850000788459513</v>
      </c>
      <c r="W47" s="45" cm="1">
        <f t="array" ref="W47">_xlfn.PERCENTILE.INC(IF((Source_Data!$C$3:$C$35066=$B47)*(Source_Data!$E$3:$E$35066=W$36),Source_Data!$K$3:$K$35066), 1-$A$36)-W14</f>
        <v>-0.15250001221327947</v>
      </c>
      <c r="X47" s="45" cm="1">
        <f t="array" ref="X47">_xlfn.PERCENTILE.INC(IF((Source_Data!$C$3:$C$35066=$B47)*(Source_Data!$E$3:$E$35066=X$36),Source_Data!$K$3:$K$35066), 1-$A$36)-X14</f>
        <v>-0.1300000098596279</v>
      </c>
      <c r="Y47" s="45" cm="1">
        <f t="array" ref="Y47">_xlfn.PERCENTILE.INC(IF((Source_Data!$C$3:$C$35066=$B47)*(Source_Data!$E$3:$E$35066=Y$36),Source_Data!$K$3:$K$35066), 1-$A$36)-Y14</f>
        <v>-0.11950000637488037</v>
      </c>
      <c r="Z47" s="45" cm="1">
        <f t="array" ref="Z47">_xlfn.PERCENTILE.INC(IF((Source_Data!$C$3:$C$35066=$B47)*(Source_Data!$E$3:$E$35066=Z$36),Source_Data!$K$3:$K$35066), 1-$A$36)-Z14</f>
        <v>-7.1000006934665016E-2</v>
      </c>
      <c r="AA47" s="46" cm="1">
        <f t="array" ref="AA47">_xlfn.PERCENTILE.INC(IF((Source_Data!$C$3:$C$35066=$B47)*(Source_Data!$E$3:$E$35066=AA$36),Source_Data!$K$3:$K$35066), 1-$A$36)-AA14</f>
        <v>-2.3499980943765958E-2</v>
      </c>
    </row>
    <row r="48" spans="1:30" ht="15.75" thickBot="1" x14ac:dyDescent="0.3">
      <c r="B48">
        <v>12</v>
      </c>
      <c r="C48" s="52" t="s">
        <v>21</v>
      </c>
      <c r="D48" s="49" cm="1">
        <f t="array" ref="D48">_xlfn.PERCENTILE.INC(IF((Source_Data!$C$3:$C$35066=$B48)*(Source_Data!$E$3:$E$35066=D$36),Source_Data!$K$3:$K$35066), 1-$A$36)-D15</f>
        <v>-1.0500024863311253E-2</v>
      </c>
      <c r="E48" s="50" cm="1">
        <f t="array" ref="E48">_xlfn.PERCENTILE.INC(IF((Source_Data!$C$3:$C$35066=$B48)*(Source_Data!$E$3:$E$35066=E$36),Source_Data!$K$3:$K$35066), 1-$A$36)-E15</f>
        <v>-5.9500039077182015E-2</v>
      </c>
      <c r="F48" s="50" cm="1">
        <f t="array" ref="F48">_xlfn.PERCENTILE.INC(IF((Source_Data!$C$3:$C$35066=$B48)*(Source_Data!$E$3:$E$35066=F$36),Source_Data!$K$3:$K$35066), 1-$A$36)-F15</f>
        <v>-3.1999979615717988E-2</v>
      </c>
      <c r="G48" s="50" cm="1">
        <f t="array" ref="G48">_xlfn.PERCENTILE.INC(IF((Source_Data!$C$3:$C$35066=$B48)*(Source_Data!$E$3:$E$35066=G$36),Source_Data!$K$3:$K$35066), 1-$A$36)-G15</f>
        <v>-5.5000036189304463E-2</v>
      </c>
      <c r="H48" s="50" cm="1">
        <f t="array" ref="H48">_xlfn.PERCENTILE.INC(IF((Source_Data!$C$3:$C$35066=$B48)*(Source_Data!$E$3:$E$35066=H$36),Source_Data!$K$3:$K$35066), 1-$A$36)-H15</f>
        <v>-1.2500056736460152E-2</v>
      </c>
      <c r="I48" s="50" cm="1">
        <f t="array" ref="I48">_xlfn.PERCENTILE.INC(IF((Source_Data!$C$3:$C$35066=$B48)*(Source_Data!$E$3:$E$35066=I$36),Source_Data!$K$3:$K$35066), 1-$A$36)-I15</f>
        <v>-7.450002975353423E-2</v>
      </c>
      <c r="J48" s="50" cm="1">
        <f t="array" ref="J48">_xlfn.PERCENTILE.INC(IF((Source_Data!$C$3:$C$35066=$B48)*(Source_Data!$E$3:$E$35066=J$36),Source_Data!$K$3:$K$35066), 1-$A$36)-J15</f>
        <v>-0.10000007579043901</v>
      </c>
      <c r="K48" s="50" cm="1">
        <f t="array" ref="K48">_xlfn.PERCENTILE.INC(IF((Source_Data!$C$3:$C$35066=$B48)*(Source_Data!$E$3:$E$35066=K$36),Source_Data!$K$3:$K$35066), 1-$A$36)-K15</f>
        <v>-0.1105000406598142</v>
      </c>
      <c r="L48" s="50" cm="1">
        <f t="array" ref="L48">_xlfn.PERCENTILE.INC(IF((Source_Data!$C$3:$C$35066=$B48)*(Source_Data!$E$3:$E$35066=L$36),Source_Data!$K$3:$K$35066), 1-$A$36)-L15</f>
        <v>-0.11099999380227624</v>
      </c>
      <c r="M48" s="50" cm="1">
        <f t="array" ref="M48">_xlfn.PERCENTILE.INC(IF((Source_Data!$C$3:$C$35066=$B48)*(Source_Data!$E$3:$E$35066=M$36),Source_Data!$K$3:$K$35066), 1-$A$36)-M15</f>
        <v>-8.4500027692554408E-2</v>
      </c>
      <c r="N48" s="50" cm="1">
        <f t="array" ref="N48">_xlfn.PERCENTILE.INC(IF((Source_Data!$C$3:$C$35066=$B48)*(Source_Data!$E$3:$E$35066=N$36),Source_Data!$K$3:$K$35066), 1-$A$36)-N15</f>
        <v>-8.8000007268431019E-2</v>
      </c>
      <c r="O48" s="50" cm="1">
        <f t="array" ref="O48">_xlfn.PERCENTILE.INC(IF((Source_Data!$C$3:$C$35066=$B48)*(Source_Data!$E$3:$E$35066=O$36),Source_Data!$K$3:$K$35066), 1-$A$36)-O15</f>
        <v>-0.13850000055301917</v>
      </c>
      <c r="P48" s="50" cm="1">
        <f t="array" ref="P48">_xlfn.PERCENTILE.INC(IF((Source_Data!$C$3:$C$35066=$B48)*(Source_Data!$E$3:$E$35066=P$36),Source_Data!$K$3:$K$35066), 1-$A$36)-P15</f>
        <v>-0.17050001746683635</v>
      </c>
      <c r="Q48" s="50" cm="1">
        <f t="array" ref="Q48">_xlfn.PERCENTILE.INC(IF((Source_Data!$C$3:$C$35066=$B48)*(Source_Data!$E$3:$E$35066=Q$36),Source_Data!$K$3:$K$35066), 1-$A$36)-Q15</f>
        <v>-0.16400003955051839</v>
      </c>
      <c r="R48" s="50" cm="1">
        <f t="array" ref="R48">_xlfn.PERCENTILE.INC(IF((Source_Data!$C$3:$C$35066=$B48)*(Source_Data!$E$3:$E$35066=R$36),Source_Data!$K$3:$K$35066), 1-$A$36)-R15</f>
        <v>-0.17200003886143697</v>
      </c>
      <c r="S48" s="50" cm="1">
        <f t="array" ref="S48">_xlfn.PERCENTILE.INC(IF((Source_Data!$C$3:$C$35066=$B48)*(Source_Data!$E$3:$E$35066=S$36),Source_Data!$K$3:$K$35066), 1-$A$36)-S15</f>
        <v>-0.14400002015375277</v>
      </c>
      <c r="T48" s="50" cm="1">
        <f t="array" ref="T48">_xlfn.PERCENTILE.INC(IF((Source_Data!$C$3:$C$35066=$B48)*(Source_Data!$E$3:$E$35066=T$36),Source_Data!$K$3:$K$35066), 1-$A$36)-T15</f>
        <v>-0.15050003807613471</v>
      </c>
      <c r="U48" s="50" cm="1">
        <f t="array" ref="U48">_xlfn.PERCENTILE.INC(IF((Source_Data!$C$3:$C$35066=$B48)*(Source_Data!$E$3:$E$35066=U$36),Source_Data!$K$3:$K$35066), 1-$A$36)-U15</f>
        <v>-0.14950001186823758</v>
      </c>
      <c r="V48" s="50" cm="1">
        <f t="array" ref="V48">_xlfn.PERCENTILE.INC(IF((Source_Data!$C$3:$C$35066=$B48)*(Source_Data!$E$3:$E$35066=V$36),Source_Data!$K$3:$K$35066), 1-$A$36)-V15</f>
        <v>-0.16399998365573981</v>
      </c>
      <c r="W48" s="50" cm="1">
        <f t="array" ref="W48">_xlfn.PERCENTILE.INC(IF((Source_Data!$C$3:$C$35066=$B48)*(Source_Data!$E$3:$E$35066=W$36),Source_Data!$K$3:$K$35066), 1-$A$36)-W15</f>
        <v>-0.17900002633944903</v>
      </c>
      <c r="X48" s="50" cm="1">
        <f t="array" ref="X48">_xlfn.PERCENTILE.INC(IF((Source_Data!$C$3:$C$35066=$B48)*(Source_Data!$E$3:$E$35066=X$36),Source_Data!$K$3:$K$35066), 1-$A$36)-X15</f>
        <v>-0.15250000681739589</v>
      </c>
      <c r="Y48" s="50" cm="1">
        <f t="array" ref="Y48">_xlfn.PERCENTILE.INC(IF((Source_Data!$C$3:$C$35066=$B48)*(Source_Data!$E$3:$E$35066=Y$36),Source_Data!$K$3:$K$35066), 1-$A$36)-Y15</f>
        <v>-0.15300001441608491</v>
      </c>
      <c r="Z48" s="50" cm="1">
        <f t="array" ref="Z48">_xlfn.PERCENTILE.INC(IF((Source_Data!$C$3:$C$35066=$B48)*(Source_Data!$E$3:$E$35066=Z$36),Source_Data!$K$3:$K$35066), 1-$A$36)-Z15</f>
        <v>-6.6999947172510926E-2</v>
      </c>
      <c r="AA48" s="51" cm="1">
        <f t="array" ref="AA48">_xlfn.PERCENTILE.INC(IF((Source_Data!$C$3:$C$35066=$B48)*(Source_Data!$E$3:$E$35066=AA$36),Source_Data!$K$3:$K$35066), 1-$A$36)-AA15</f>
        <v>-6.5000568053683594E-3</v>
      </c>
    </row>
    <row r="49" spans="3:27" x14ac:dyDescent="0.25">
      <c r="C49" s="9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</row>
  </sheetData>
  <mergeCells count="7">
    <mergeCell ref="D35:AA35"/>
    <mergeCell ref="D1:AA1"/>
    <mergeCell ref="D2:AA2"/>
    <mergeCell ref="AG2:BD2"/>
    <mergeCell ref="D17:AA17"/>
    <mergeCell ref="D18:AA18"/>
    <mergeCell ref="AG18:BD18"/>
  </mergeCells>
  <conditionalFormatting sqref="D4:AA15">
    <cfRule type="colorScale" priority="16">
      <colorScale>
        <cfvo type="min"/>
        <cfvo type="max"/>
        <color rgb="FFFCFCFF"/>
        <color rgb="FF63BE7B"/>
      </colorScale>
    </cfRule>
  </conditionalFormatting>
  <conditionalFormatting sqref="D20:AA32 D37:AA49">
    <cfRule type="colorScale" priority="15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4:BD16">
    <cfRule type="colorScale" priority="14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AG20:BD31">
    <cfRule type="colorScale" priority="1">
      <colorScale>
        <cfvo type="min"/>
        <cfvo type="num" val="0"/>
        <cfvo type="max"/>
        <color rgb="FFF8696B"/>
        <color theme="0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184C22E763A5046B08E25C1110C9BD2" ma:contentTypeVersion="13" ma:contentTypeDescription="Create a new document." ma:contentTypeScope="" ma:versionID="9cb813653c9351a4e9f51de6e0b23dd8">
  <xsd:schema xmlns:xsd="http://www.w3.org/2001/XMLSchema" xmlns:xs="http://www.w3.org/2001/XMLSchema" xmlns:p="http://schemas.microsoft.com/office/2006/metadata/properties" xmlns:ns2="97e57212-3e02-407f-8b2d-05f7d7f19b15" xmlns:ns3="be97e193-6f4a-4565-81b2-db6526160311" targetNamespace="http://schemas.microsoft.com/office/2006/metadata/properties" ma:root="true" ma:fieldsID="c847d95c3cceae8423db9ed7802ce160" ns2:_="" ns3:_="">
    <xsd:import namespace="97e57212-3e02-407f-8b2d-05f7d7f19b15"/>
    <xsd:import namespace="be97e193-6f4a-4565-81b2-db6526160311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DateTaken" minOccurs="0"/>
                <xsd:element ref="ns3:MediaLengthInSeconds" minOccurs="0"/>
                <xsd:element ref="ns3:MediaServiceAutoTags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4039cd65-a1b5-44f0-9b78-3b4eaac76493}" ma:internalName="TaxCatchAll" ma:showField="CatchAllData" ma:web="27cd9b31-4092-44df-b789-c49f18407c1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4039cd65-a1b5-44f0-9b78-3b4eaac76493}" ma:internalName="TaxCatchAllLabel" ma:readOnly="true" ma:showField="CatchAllDataLabel" ma:web="27cd9b31-4092-44df-b789-c49f18407c1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e97e193-6f4a-4565-81b2-db652616031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Tags" ma:index="18" nillable="true" ma:displayName="Tags" ma:internalName="MediaServiceAutoTags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b06c99b3-cd83-43e5-b4c1-d62f316c1e37" ContentTypeId="0x0101" PreviousValue="false"/>
</file>

<file path=customXml/itemProps1.xml><?xml version="1.0" encoding="utf-8"?>
<ds:datastoreItem xmlns:ds="http://schemas.openxmlformats.org/officeDocument/2006/customXml" ds:itemID="{B84800FF-209B-44FF-A950-2BEA7A6E0DE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255BA52-E48C-440E-8464-750C51A810FD}">
  <ds:schemaRefs>
    <ds:schemaRef ds:uri="http://schemas.microsoft.com/office/2006/metadata/properties"/>
    <ds:schemaRef ds:uri="http://schemas.microsoft.com/office/infopath/2007/PartnerControls"/>
    <ds:schemaRef ds:uri="97e57212-3e02-407f-8b2d-05f7d7f19b15"/>
  </ds:schemaRefs>
</ds:datastoreItem>
</file>

<file path=customXml/itemProps3.xml><?xml version="1.0" encoding="utf-8"?>
<ds:datastoreItem xmlns:ds="http://schemas.openxmlformats.org/officeDocument/2006/customXml" ds:itemID="{672C7966-7F56-4910-AA99-5E85E450CDF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be97e193-6f4a-4565-81b2-db652616031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F139E0D3-5ED9-4295-8749-9F04AA5AB947}">
  <ds:schemaRefs>
    <ds:schemaRef ds:uri="Microsoft.SharePoint.Taxonomy.ContentTypeSync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NOTES</vt:lpstr>
      <vt:lpstr>Source_Data</vt:lpstr>
      <vt:lpstr>Date_Selection</vt:lpstr>
      <vt:lpstr>Date_List</vt:lpstr>
      <vt:lpstr>Installed_Capacity</vt:lpstr>
      <vt:lpstr>Wind_Profile (AZ-NM)</vt:lpstr>
      <vt:lpstr>Wind_Comparison (AZ-NM)</vt:lpstr>
      <vt:lpstr>Wind_Profile (WA-OR)</vt:lpstr>
      <vt:lpstr>Wind_Comparison (WA-OR)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offman, Christa</dc:creator>
  <cp:keywords/>
  <dc:description/>
  <cp:lastModifiedBy>Choing, Kelsey</cp:lastModifiedBy>
  <cp:revision/>
  <dcterms:created xsi:type="dcterms:W3CDTF">2022-07-20T19:21:56Z</dcterms:created>
  <dcterms:modified xsi:type="dcterms:W3CDTF">2023-07-18T23:50:5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184C22E763A5046B08E25C1110C9BD2</vt:lpwstr>
  </property>
  <property fmtid="{D5CDD505-2E9C-101B-9397-08002B2CF9AE}" pid="3" name="pgeRecordCategory">
    <vt:lpwstr/>
  </property>
  <property fmtid="{D5CDD505-2E9C-101B-9397-08002B2CF9AE}" pid="4" name="MSIP_Label_af2578ee-155b-4d7a-af96-95fe7c4d21be_Enabled">
    <vt:lpwstr>true</vt:lpwstr>
  </property>
  <property fmtid="{D5CDD505-2E9C-101B-9397-08002B2CF9AE}" pid="5" name="MSIP_Label_af2578ee-155b-4d7a-af96-95fe7c4d21be_SetDate">
    <vt:lpwstr>2022-08-12T18:24:19Z</vt:lpwstr>
  </property>
  <property fmtid="{D5CDD505-2E9C-101B-9397-08002B2CF9AE}" pid="6" name="MSIP_Label_af2578ee-155b-4d7a-af96-95fe7c4d21be_Method">
    <vt:lpwstr>Privileged</vt:lpwstr>
  </property>
  <property fmtid="{D5CDD505-2E9C-101B-9397-08002B2CF9AE}" pid="7" name="MSIP_Label_af2578ee-155b-4d7a-af96-95fe7c4d21be_Name">
    <vt:lpwstr>Public</vt:lpwstr>
  </property>
  <property fmtid="{D5CDD505-2E9C-101B-9397-08002B2CF9AE}" pid="8" name="MSIP_Label_af2578ee-155b-4d7a-af96-95fe7c4d21be_SiteId">
    <vt:lpwstr>44ae661a-ece6-41aa-bc96-7c2c85a08941</vt:lpwstr>
  </property>
  <property fmtid="{D5CDD505-2E9C-101B-9397-08002B2CF9AE}" pid="9" name="MSIP_Label_af2578ee-155b-4d7a-af96-95fe7c4d21be_ActionId">
    <vt:lpwstr>f781bb9a-b27d-4538-b873-1a88489b1fac</vt:lpwstr>
  </property>
  <property fmtid="{D5CDD505-2E9C-101B-9397-08002B2CF9AE}" pid="10" name="MSIP_Label_af2578ee-155b-4d7a-af96-95fe7c4d21be_ContentBits">
    <vt:lpwstr>3</vt:lpwstr>
  </property>
</Properties>
</file>